     <v>372273</v>
      </c>
      <c r="B123288" s="2">
        <v>44419.466</v>
      </c>
      <c r="C123288">
        <v>97335</v>
      </c>
      <c r="D123288">
        <v>411922</v>
      </c>
      <c r="E123288">
        <f t="shared" si="1926"/>
        <v>11</v>
      </c>
    </row>
    <row r="123289" spans="1:5" x14ac:dyDescent="0.2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1926"/>
        <v>11</v>
      </c>
    </row>
    <row r="123290" spans="1:5" x14ac:dyDescent="0.2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1926"/>
        <v>11</v>
      </c>
    </row>
    <row r="123291" spans="1:5" x14ac:dyDescent="0.2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1926"/>
        <v>11</v>
      </c>
    </row>
    <row r="123292" spans="1:5" x14ac:dyDescent="0.2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1926"/>
        <v>11</v>
      </c>
    </row>
    <row r="123293" spans="1:5" x14ac:dyDescent="0.2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1926"/>
        <v>11</v>
      </c>
    </row>
    <row r="123294" spans="1:5" x14ac:dyDescent="0.2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1926"/>
        <v>11</v>
      </c>
    </row>
    <row r="123295" spans="1:5" x14ac:dyDescent="0.2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1926"/>
        <v>11</v>
      </c>
    </row>
    <row r="123296" spans="1:5" x14ac:dyDescent="0.2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1926"/>
        <v>11</v>
      </c>
    </row>
    <row r="123297" spans="1:5" x14ac:dyDescent="0.2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1926"/>
        <v>11</v>
      </c>
    </row>
    <row r="123298" spans="1:5" x14ac:dyDescent="0.2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1926"/>
        <v>11</v>
      </c>
    </row>
    <row r="123299" spans="1:5" x14ac:dyDescent="0.2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1926"/>
        <v>11</v>
      </c>
    </row>
    <row r="123300" spans="1:5" x14ac:dyDescent="0.2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1926"/>
        <v>11</v>
      </c>
    </row>
    <row r="123301" spans="1:5" x14ac:dyDescent="0.2">
      <c r="A123301">
        <v>372315</v>
      </c>
      <c r="B123301" s="2">
        <v>44419.481</v>
      </c>
      <c r="C123301">
        <v>60016</v>
      </c>
      <c r="D123301">
        <v>82901</v>
      </c>
      <c r="E123301">
        <f t="shared" si="1926"/>
        <v>11</v>
      </c>
    </row>
    <row r="123302" spans="1:5" x14ac:dyDescent="0.2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1926"/>
        <v>11</v>
      </c>
    </row>
    <row r="123303" spans="1:5" x14ac:dyDescent="0.2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1926"/>
        <v>11</v>
      </c>
    </row>
    <row r="123304" spans="1:5" x14ac:dyDescent="0.2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1926"/>
        <v>11</v>
      </c>
    </row>
    <row r="123305" spans="1:5" x14ac:dyDescent="0.2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1926"/>
        <v>11</v>
      </c>
    </row>
    <row r="123306" spans="1:5" x14ac:dyDescent="0.2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1926"/>
        <v>11</v>
      </c>
    </row>
    <row r="123307" spans="1:5" x14ac:dyDescent="0.2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1926"/>
        <v>11</v>
      </c>
    </row>
    <row r="123308" spans="1:5" x14ac:dyDescent="0.2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1926"/>
        <v>11</v>
      </c>
    </row>
    <row r="123309" spans="1:5" x14ac:dyDescent="0.2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1926"/>
        <v>11</v>
      </c>
    </row>
    <row r="123310" spans="1:5" x14ac:dyDescent="0.2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1926"/>
        <v>11</v>
      </c>
    </row>
    <row r="123311" spans="1:5" x14ac:dyDescent="0.2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1926"/>
        <v>11</v>
      </c>
    </row>
    <row r="123312" spans="1:5" x14ac:dyDescent="0.2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1926"/>
        <v>11</v>
      </c>
    </row>
    <row r="123313" spans="1:5" x14ac:dyDescent="0.2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1926"/>
        <v>11</v>
      </c>
    </row>
    <row r="123314" spans="1:5" x14ac:dyDescent="0.2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1926"/>
        <v>11</v>
      </c>
    </row>
    <row r="123315" spans="1:5" x14ac:dyDescent="0.2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1926"/>
        <v>11</v>
      </c>
    </row>
    <row r="123316" spans="1:5" x14ac:dyDescent="0.2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1926"/>
        <v>11</v>
      </c>
    </row>
    <row r="123317" spans="1:5" x14ac:dyDescent="0.2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1926"/>
        <v>11</v>
      </c>
    </row>
    <row r="123318" spans="1:5" x14ac:dyDescent="0.2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1926"/>
        <v>11</v>
      </c>
    </row>
    <row r="123319" spans="1:5" x14ac:dyDescent="0.2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1926"/>
        <v>11</v>
      </c>
    </row>
    <row r="123320" spans="1:5" x14ac:dyDescent="0.2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1926"/>
        <v>12</v>
      </c>
    </row>
    <row r="123321" spans="1:5" x14ac:dyDescent="0.2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1926"/>
        <v>12</v>
      </c>
    </row>
    <row r="123322" spans="1:5" x14ac:dyDescent="0.2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1926"/>
        <v>12</v>
      </c>
    </row>
    <row r="123323" spans="1:5" x14ac:dyDescent="0.2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1926"/>
        <v>12</v>
      </c>
    </row>
    <row r="123324" spans="1:5" x14ac:dyDescent="0.2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1926"/>
        <v>12</v>
      </c>
    </row>
    <row r="123325" spans="1:5" x14ac:dyDescent="0.2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1926"/>
        <v>12</v>
      </c>
    </row>
    <row r="123326" spans="1:5" x14ac:dyDescent="0.2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1926"/>
        <v>12</v>
      </c>
    </row>
    <row r="123327" spans="1:5" x14ac:dyDescent="0.2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1926"/>
        <v>12</v>
      </c>
    </row>
    <row r="123328" spans="1:5" x14ac:dyDescent="0.2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1926"/>
        <v>12</v>
      </c>
    </row>
    <row r="123329" spans="1:5" x14ac:dyDescent="0.2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1926"/>
        <v>12</v>
      </c>
    </row>
    <row r="123330" spans="1:5" x14ac:dyDescent="0.2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1926"/>
        <v>12</v>
      </c>
    </row>
    <row r="123331" spans="1:5" x14ac:dyDescent="0.2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1927">HOUR(B123331)</f>
        <v>12</v>
      </c>
    </row>
    <row r="123332" spans="1:5" x14ac:dyDescent="0.2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1927"/>
        <v>12</v>
      </c>
    </row>
    <row r="123333" spans="1:5" x14ac:dyDescent="0.2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1927"/>
        <v>12</v>
      </c>
    </row>
    <row r="123334" spans="1:5" x14ac:dyDescent="0.2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1927"/>
        <v>12</v>
      </c>
    </row>
    <row r="123335" spans="1:5" x14ac:dyDescent="0.2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1927"/>
        <v>12</v>
      </c>
    </row>
    <row r="123336" spans="1:5" x14ac:dyDescent="0.2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1927"/>
        <v>12</v>
      </c>
    </row>
    <row r="123337" spans="1:5" x14ac:dyDescent="0.2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1927"/>
        <v>12</v>
      </c>
    </row>
    <row r="123338" spans="1:5" x14ac:dyDescent="0.2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1927"/>
        <v>12</v>
      </c>
    </row>
    <row r="123339" spans="1:5" x14ac:dyDescent="0.2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1927"/>
        <v>12</v>
      </c>
    </row>
    <row r="123340" spans="1:5" x14ac:dyDescent="0.2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1927"/>
        <v>12</v>
      </c>
    </row>
    <row r="123341" spans="1:5" x14ac:dyDescent="0.2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1927"/>
        <v>12</v>
      </c>
    </row>
    <row r="123342" spans="1:5" x14ac:dyDescent="0.2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1927"/>
        <v>12</v>
      </c>
    </row>
    <row r="123343" spans="1:5" x14ac:dyDescent="0.2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1927"/>
        <v>12</v>
      </c>
    </row>
    <row r="123344" spans="1:5" x14ac:dyDescent="0.2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1927"/>
        <v>12</v>
      </c>
    </row>
    <row r="123345" spans="1:5" x14ac:dyDescent="0.2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1927"/>
        <v>12</v>
      </c>
    </row>
    <row r="123346" spans="1:5" x14ac:dyDescent="0.2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1927"/>
        <v>12</v>
      </c>
    </row>
    <row r="123347" spans="1:5" x14ac:dyDescent="0.2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1927"/>
        <v>12</v>
      </c>
    </row>
    <row r="123348" spans="1:5" x14ac:dyDescent="0.2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1927"/>
        <v>12</v>
      </c>
    </row>
    <row r="123349" spans="1:5" x14ac:dyDescent="0.2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1927"/>
        <v>12</v>
      </c>
    </row>
    <row r="123350" spans="1:5" x14ac:dyDescent="0.2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1927"/>
        <v>12</v>
      </c>
    </row>
    <row r="123351" spans="1:5" x14ac:dyDescent="0.2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1927"/>
        <v>12</v>
      </c>
    </row>
    <row r="123352" spans="1:5" x14ac:dyDescent="0.2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1927"/>
        <v>13</v>
      </c>
    </row>
    <row r="123353" spans="1:5" x14ac:dyDescent="0.2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1927"/>
        <v>13</v>
      </c>
    </row>
    <row r="123354" spans="1:5" x14ac:dyDescent="0.2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1927"/>
        <v>13</v>
      </c>
    </row>
    <row r="123355" spans="1:5" x14ac:dyDescent="0.2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1927"/>
        <v>13</v>
      </c>
    </row>
    <row r="123356" spans="1:5" x14ac:dyDescent="0.2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1927"/>
        <v>13</v>
      </c>
    </row>
    <row r="123357" spans="1:5" x14ac:dyDescent="0.2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1927"/>
        <v>13</v>
      </c>
    </row>
    <row r="123358" spans="1:5" x14ac:dyDescent="0.2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1927"/>
        <v>13</v>
      </c>
    </row>
    <row r="123359" spans="1:5" x14ac:dyDescent="0.2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1927"/>
        <v>13</v>
      </c>
    </row>
    <row r="123360" spans="1:5" x14ac:dyDescent="0.2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1927"/>
        <v>13</v>
      </c>
    </row>
    <row r="123361" spans="1:5" x14ac:dyDescent="0.2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1927"/>
        <v>13</v>
      </c>
    </row>
    <row r="123362" spans="1:5" x14ac:dyDescent="0.2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1927"/>
        <v>13</v>
      </c>
    </row>
    <row r="123363" spans="1:5" x14ac:dyDescent="0.2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1927"/>
        <v>13</v>
      </c>
    </row>
    <row r="123364" spans="1:5" x14ac:dyDescent="0.2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1927"/>
        <v>13</v>
      </c>
    </row>
    <row r="123365" spans="1:5" x14ac:dyDescent="0.2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1927"/>
        <v>13</v>
      </c>
    </row>
    <row r="123366" spans="1:5" x14ac:dyDescent="0.2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1927"/>
        <v>13</v>
      </c>
    </row>
    <row r="123367" spans="1:5" x14ac:dyDescent="0.2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1927"/>
        <v>13</v>
      </c>
    </row>
    <row r="123368" spans="1:5" x14ac:dyDescent="0.2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1927"/>
        <v>13</v>
      </c>
    </row>
    <row r="123369" spans="1:5" x14ac:dyDescent="0.2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1927"/>
        <v>13</v>
      </c>
    </row>
    <row r="123370" spans="1:5" x14ac:dyDescent="0.2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1927"/>
        <v>13</v>
      </c>
    </row>
    <row r="123371" spans="1:5" x14ac:dyDescent="0.2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1927"/>
        <v>13</v>
      </c>
    </row>
    <row r="123372" spans="1:5" x14ac:dyDescent="0.2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1927"/>
        <v>13</v>
      </c>
    </row>
    <row r="123373" spans="1:5" x14ac:dyDescent="0.2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1927"/>
        <v>13</v>
      </c>
    </row>
    <row r="123374" spans="1:5" x14ac:dyDescent="0.2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1927"/>
        <v>13</v>
      </c>
    </row>
    <row r="123375" spans="1:5" x14ac:dyDescent="0.2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1927"/>
        <v>13</v>
      </c>
    </row>
    <row r="123376" spans="1:5" x14ac:dyDescent="0.2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1927"/>
        <v>13</v>
      </c>
    </row>
    <row r="123377" spans="1:5" x14ac:dyDescent="0.2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1927"/>
        <v>13</v>
      </c>
    </row>
    <row r="123378" spans="1:5" x14ac:dyDescent="0.2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1927"/>
        <v>13</v>
      </c>
    </row>
    <row r="123379" spans="1:5" x14ac:dyDescent="0.2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1927"/>
        <v>13</v>
      </c>
    </row>
    <row r="123380" spans="1:5" x14ac:dyDescent="0.2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1927"/>
        <v>13</v>
      </c>
    </row>
    <row r="123381" spans="1:5" x14ac:dyDescent="0.2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1927"/>
        <v>13</v>
      </c>
    </row>
    <row r="123382" spans="1:5" x14ac:dyDescent="0.2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1927"/>
        <v>14</v>
      </c>
    </row>
    <row r="123383" spans="1:5" x14ac:dyDescent="0.2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1927"/>
        <v>14</v>
      </c>
    </row>
    <row r="123384" spans="1:5" x14ac:dyDescent="0.2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1927"/>
        <v>14</v>
      </c>
    </row>
    <row r="123385" spans="1:5" x14ac:dyDescent="0.2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1927"/>
        <v>14</v>
      </c>
    </row>
    <row r="123386" spans="1:5" x14ac:dyDescent="0.2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1927"/>
        <v>14</v>
      </c>
    </row>
    <row r="123387" spans="1:5" x14ac:dyDescent="0.2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1927"/>
        <v>14</v>
      </c>
    </row>
    <row r="123388" spans="1:5" x14ac:dyDescent="0.2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1927"/>
        <v>14</v>
      </c>
    </row>
    <row r="123389" spans="1:5" x14ac:dyDescent="0.2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1927"/>
        <v>14</v>
      </c>
    </row>
    <row r="123390" spans="1:5" x14ac:dyDescent="0.2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1927"/>
        <v>14</v>
      </c>
    </row>
    <row r="123391" spans="1:5" x14ac:dyDescent="0.2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1927"/>
        <v>14</v>
      </c>
    </row>
    <row r="123392" spans="1:5" x14ac:dyDescent="0.2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1927"/>
        <v>14</v>
      </c>
    </row>
    <row r="123393" spans="1:5" x14ac:dyDescent="0.2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1927"/>
        <v>14</v>
      </c>
    </row>
    <row r="123394" spans="1:5" x14ac:dyDescent="0.2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1927"/>
        <v>14</v>
      </c>
    </row>
    <row r="123395" spans="1:5" x14ac:dyDescent="0.2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1928">HOUR(B123395)</f>
        <v>14</v>
      </c>
    </row>
    <row r="123396" spans="1:5" x14ac:dyDescent="0.2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1928"/>
        <v>14</v>
      </c>
    </row>
    <row r="123397" spans="1:5" x14ac:dyDescent="0.2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1928"/>
        <v>14</v>
      </c>
    </row>
    <row r="123398" spans="1:5" x14ac:dyDescent="0.2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1928"/>
        <v>14</v>
      </c>
    </row>
    <row r="123399" spans="1:5" x14ac:dyDescent="0.2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1928"/>
        <v>14</v>
      </c>
    </row>
    <row r="123400" spans="1:5" x14ac:dyDescent="0.2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1928"/>
        <v>14</v>
      </c>
    </row>
    <row r="123401" spans="1:5" x14ac:dyDescent="0.2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1928"/>
        <v>14</v>
      </c>
    </row>
    <row r="123402" spans="1:5" x14ac:dyDescent="0.2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1928"/>
        <v>14</v>
      </c>
    </row>
    <row r="123403" spans="1:5" x14ac:dyDescent="0.2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1928"/>
        <v>14</v>
      </c>
    </row>
    <row r="123404" spans="1:5" x14ac:dyDescent="0.2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1928"/>
        <v>14</v>
      </c>
    </row>
    <row r="123405" spans="1:5" x14ac:dyDescent="0.2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1928"/>
        <v>14</v>
      </c>
    </row>
    <row r="123406" spans="1:5" x14ac:dyDescent="0.2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1928"/>
        <v>14</v>
      </c>
    </row>
    <row r="123407" spans="1:5" x14ac:dyDescent="0.2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1928"/>
        <v>14</v>
      </c>
    </row>
    <row r="123408" spans="1:5" x14ac:dyDescent="0.2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1928"/>
        <v>14</v>
      </c>
    </row>
    <row r="123409" spans="1:5" x14ac:dyDescent="0.2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1928"/>
        <v>14</v>
      </c>
    </row>
    <row r="123410" spans="1:5" x14ac:dyDescent="0.2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1928"/>
        <v>14</v>
      </c>
    </row>
    <row r="123411" spans="1:5" x14ac:dyDescent="0.2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1928"/>
        <v>14</v>
      </c>
    </row>
    <row r="123412" spans="1:5" x14ac:dyDescent="0.2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1928"/>
        <v>14</v>
      </c>
    </row>
    <row r="123413" spans="1:5" x14ac:dyDescent="0.2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1928"/>
        <v>14</v>
      </c>
    </row>
    <row r="123414" spans="1:5" x14ac:dyDescent="0.2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1928"/>
        <v>14</v>
      </c>
    </row>
    <row r="123415" spans="1:5" x14ac:dyDescent="0.2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1928"/>
        <v>14</v>
      </c>
    </row>
    <row r="123416" spans="1:5" x14ac:dyDescent="0.2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1928"/>
        <v>14</v>
      </c>
    </row>
    <row r="123417" spans="1:5" x14ac:dyDescent="0.2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1928"/>
        <v>14</v>
      </c>
    </row>
    <row r="123418" spans="1:5" x14ac:dyDescent="0.2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1928"/>
        <v>14</v>
      </c>
    </row>
    <row r="123419" spans="1:5" x14ac:dyDescent="0.2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1928"/>
        <v>14</v>
      </c>
    </row>
    <row r="123420" spans="1:5" x14ac:dyDescent="0.2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1928"/>
        <v>14</v>
      </c>
    </row>
    <row r="123421" spans="1:5" x14ac:dyDescent="0.2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1928"/>
        <v>14</v>
      </c>
    </row>
    <row r="123422" spans="1:5" x14ac:dyDescent="0.2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1928"/>
        <v>14</v>
      </c>
    </row>
    <row r="123423" spans="1:5" x14ac:dyDescent="0.2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1928"/>
        <v>14</v>
      </c>
    </row>
    <row r="123424" spans="1:5" x14ac:dyDescent="0.2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1928"/>
        <v>14</v>
      </c>
    </row>
    <row r="123425" spans="1:5" x14ac:dyDescent="0.2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1928"/>
        <v>14</v>
      </c>
    </row>
    <row r="123426" spans="1:5" x14ac:dyDescent="0.2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1928"/>
        <v>14</v>
      </c>
    </row>
    <row r="123427" spans="1:5" x14ac:dyDescent="0.2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1928"/>
        <v>14</v>
      </c>
    </row>
    <row r="123428" spans="1:5" x14ac:dyDescent="0.2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1928"/>
        <v>14</v>
      </c>
    </row>
    <row r="123429" spans="1:5" x14ac:dyDescent="0.2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1928"/>
        <v>14</v>
      </c>
    </row>
    <row r="123430" spans="1:5" x14ac:dyDescent="0.2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1928"/>
        <v>14</v>
      </c>
    </row>
    <row r="123431" spans="1:5" x14ac:dyDescent="0.2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1928"/>
        <v>14</v>
      </c>
    </row>
    <row r="123432" spans="1:5" x14ac:dyDescent="0.2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1928"/>
        <v>14</v>
      </c>
    </row>
    <row r="123433" spans="1:5" x14ac:dyDescent="0.2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1928"/>
        <v>14</v>
      </c>
    </row>
    <row r="123434" spans="1:5" x14ac:dyDescent="0.2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1928"/>
        <v>14</v>
      </c>
    </row>
    <row r="123435" spans="1:5" x14ac:dyDescent="0.2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1928"/>
        <v>14</v>
      </c>
    </row>
    <row r="123436" spans="1:5" x14ac:dyDescent="0.2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1928"/>
        <v>14</v>
      </c>
    </row>
    <row r="123437" spans="1:5" x14ac:dyDescent="0.2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1928"/>
        <v>15</v>
      </c>
    </row>
    <row r="123438" spans="1:5" x14ac:dyDescent="0.2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1928"/>
        <v>15</v>
      </c>
    </row>
    <row r="123439" spans="1:5" x14ac:dyDescent="0.2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1928"/>
        <v>15</v>
      </c>
    </row>
    <row r="123440" spans="1:5" x14ac:dyDescent="0.2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1928"/>
        <v>15</v>
      </c>
    </row>
    <row r="123441" spans="1:5" x14ac:dyDescent="0.2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1928"/>
        <v>15</v>
      </c>
    </row>
    <row r="123442" spans="1:5" x14ac:dyDescent="0.2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1928"/>
        <v>15</v>
      </c>
    </row>
    <row r="123443" spans="1:5" x14ac:dyDescent="0.2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1928"/>
        <v>15</v>
      </c>
    </row>
    <row r="123444" spans="1:5" x14ac:dyDescent="0.2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1928"/>
        <v>15</v>
      </c>
    </row>
    <row r="123445" spans="1:5" x14ac:dyDescent="0.2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1928"/>
        <v>15</v>
      </c>
    </row>
    <row r="123446" spans="1:5" x14ac:dyDescent="0.2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1928"/>
        <v>15</v>
      </c>
    </row>
    <row r="123447" spans="1:5" x14ac:dyDescent="0.2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1928"/>
        <v>15</v>
      </c>
    </row>
    <row r="123448" spans="1:5" x14ac:dyDescent="0.2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1928"/>
        <v>15</v>
      </c>
    </row>
    <row r="123449" spans="1:5" x14ac:dyDescent="0.2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1928"/>
        <v>15</v>
      </c>
    </row>
    <row r="123450" spans="1:5" x14ac:dyDescent="0.2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1928"/>
        <v>15</v>
      </c>
    </row>
    <row r="123451" spans="1:5" x14ac:dyDescent="0.2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1928"/>
        <v>15</v>
      </c>
    </row>
    <row r="123452" spans="1:5" x14ac:dyDescent="0.2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1928"/>
        <v>15</v>
      </c>
    </row>
    <row r="123453" spans="1:5" x14ac:dyDescent="0.2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1928"/>
        <v>15</v>
      </c>
    </row>
    <row r="123454" spans="1:5" x14ac:dyDescent="0.2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1928"/>
        <v>15</v>
      </c>
    </row>
    <row r="123455" spans="1:5" x14ac:dyDescent="0.2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1928"/>
        <v>15</v>
      </c>
    </row>
    <row r="123456" spans="1:5" x14ac:dyDescent="0.2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1928"/>
        <v>15</v>
      </c>
    </row>
    <row r="123457" spans="1:5" x14ac:dyDescent="0.2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1928"/>
        <v>15</v>
      </c>
    </row>
    <row r="123458" spans="1:5" x14ac:dyDescent="0.2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1928"/>
        <v>15</v>
      </c>
    </row>
    <row r="123459" spans="1:5" x14ac:dyDescent="0.2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1929">HOUR(B123459)</f>
        <v>15</v>
      </c>
    </row>
    <row r="123460" spans="1:5" x14ac:dyDescent="0.2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1929"/>
        <v>15</v>
      </c>
    </row>
    <row r="123461" spans="1:5" x14ac:dyDescent="0.2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1929"/>
        <v>15</v>
      </c>
    </row>
    <row r="123462" spans="1:5" x14ac:dyDescent="0.2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1929"/>
        <v>15</v>
      </c>
    </row>
    <row r="123463" spans="1:5" x14ac:dyDescent="0.2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1929"/>
        <v>15</v>
      </c>
    </row>
    <row r="123464" spans="1:5" x14ac:dyDescent="0.2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1929"/>
        <v>15</v>
      </c>
    </row>
    <row r="123465" spans="1:5" x14ac:dyDescent="0.2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1929"/>
        <v>15</v>
      </c>
    </row>
    <row r="123466" spans="1:5" x14ac:dyDescent="0.2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1929"/>
        <v>15</v>
      </c>
    </row>
    <row r="123467" spans="1:5" x14ac:dyDescent="0.2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1929"/>
        <v>15</v>
      </c>
    </row>
    <row r="123468" spans="1:5" x14ac:dyDescent="0.2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1929"/>
        <v>15</v>
      </c>
    </row>
    <row r="123469" spans="1:5" x14ac:dyDescent="0.2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1929"/>
        <v>15</v>
      </c>
    </row>
    <row r="123470" spans="1:5" x14ac:dyDescent="0.2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1929"/>
        <v>15</v>
      </c>
    </row>
    <row r="123471" spans="1:5" x14ac:dyDescent="0.2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1929"/>
        <v>15</v>
      </c>
    </row>
    <row r="123472" spans="1:5" x14ac:dyDescent="0.2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1929"/>
        <v>15</v>
      </c>
    </row>
    <row r="123473" spans="1:5" x14ac:dyDescent="0.2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1929"/>
        <v>15</v>
      </c>
    </row>
    <row r="123474" spans="1:5" x14ac:dyDescent="0.2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1929"/>
        <v>15</v>
      </c>
    </row>
    <row r="123475" spans="1:5" x14ac:dyDescent="0.2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1929"/>
        <v>15</v>
      </c>
    </row>
    <row r="123476" spans="1:5" x14ac:dyDescent="0.2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1929"/>
        <v>15</v>
      </c>
    </row>
    <row r="123477" spans="1:5" x14ac:dyDescent="0.2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1929"/>
        <v>15</v>
      </c>
    </row>
    <row r="123478" spans="1:5" x14ac:dyDescent="0.2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1929"/>
        <v>15</v>
      </c>
    </row>
    <row r="123479" spans="1:5" x14ac:dyDescent="0.2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1929"/>
        <v>15</v>
      </c>
    </row>
    <row r="123480" spans="1:5" x14ac:dyDescent="0.2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1929"/>
        <v>15</v>
      </c>
    </row>
    <row r="123481" spans="1:5" x14ac:dyDescent="0.2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1929"/>
        <v>15</v>
      </c>
    </row>
    <row r="123482" spans="1:5" x14ac:dyDescent="0.2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1929"/>
        <v>15</v>
      </c>
    </row>
    <row r="123483" spans="1:5" x14ac:dyDescent="0.2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1929"/>
        <v>15</v>
      </c>
    </row>
    <row r="123484" spans="1:5" x14ac:dyDescent="0.2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1929"/>
        <v>15</v>
      </c>
    </row>
    <row r="123485" spans="1:5" x14ac:dyDescent="0.2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1929"/>
        <v>15</v>
      </c>
    </row>
    <row r="123486" spans="1:5" x14ac:dyDescent="0.2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1929"/>
        <v>15</v>
      </c>
    </row>
    <row r="123487" spans="1:5" x14ac:dyDescent="0.2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1929"/>
        <v>15</v>
      </c>
    </row>
    <row r="123488" spans="1:5" x14ac:dyDescent="0.2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1929"/>
        <v>15</v>
      </c>
    </row>
    <row r="123489" spans="1:5" x14ac:dyDescent="0.2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1929"/>
        <v>15</v>
      </c>
    </row>
    <row r="123490" spans="1:5" x14ac:dyDescent="0.2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1929"/>
        <v>15</v>
      </c>
    </row>
    <row r="123491" spans="1:5" x14ac:dyDescent="0.2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1929"/>
        <v>15</v>
      </c>
    </row>
    <row r="123492" spans="1:5" x14ac:dyDescent="0.2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1929"/>
        <v>15</v>
      </c>
    </row>
    <row r="123493" spans="1:5" x14ac:dyDescent="0.2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1929"/>
        <v>15</v>
      </c>
    </row>
    <row r="123494" spans="1:5" x14ac:dyDescent="0.2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1929"/>
        <v>15</v>
      </c>
    </row>
    <row r="123495" spans="1:5" x14ac:dyDescent="0.2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1929"/>
        <v>15</v>
      </c>
    </row>
    <row r="123496" spans="1:5" x14ac:dyDescent="0.2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1929"/>
        <v>15</v>
      </c>
    </row>
    <row r="123497" spans="1:5" x14ac:dyDescent="0.2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1929"/>
        <v>15</v>
      </c>
    </row>
    <row r="123498" spans="1:5" x14ac:dyDescent="0.2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1929"/>
        <v>15</v>
      </c>
    </row>
    <row r="123499" spans="1:5" x14ac:dyDescent="0.2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1929"/>
        <v>15</v>
      </c>
    </row>
    <row r="123500" spans="1:5" x14ac:dyDescent="0.2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1929"/>
        <v>15</v>
      </c>
    </row>
    <row r="123501" spans="1:5" x14ac:dyDescent="0.2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1929"/>
        <v>15</v>
      </c>
    </row>
    <row r="123502" spans="1:5" x14ac:dyDescent="0.2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1929"/>
        <v>15</v>
      </c>
    </row>
    <row r="123503" spans="1:5" x14ac:dyDescent="0.2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1929"/>
        <v>15</v>
      </c>
    </row>
    <row r="123504" spans="1:5" x14ac:dyDescent="0.2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1929"/>
        <v>15</v>
      </c>
    </row>
    <row r="123505" spans="1:5" x14ac:dyDescent="0.2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1929"/>
        <v>16</v>
      </c>
    </row>
    <row r="123506" spans="1:5" x14ac:dyDescent="0.2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1929"/>
        <v>16</v>
      </c>
    </row>
    <row r="123507" spans="1:5" x14ac:dyDescent="0.2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1929"/>
        <v>16</v>
      </c>
    </row>
    <row r="123508" spans="1:5" x14ac:dyDescent="0.2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1929"/>
        <v>16</v>
      </c>
    </row>
    <row r="123509" spans="1:5" x14ac:dyDescent="0.2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1929"/>
        <v>16</v>
      </c>
    </row>
    <row r="123510" spans="1:5" x14ac:dyDescent="0.2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1929"/>
        <v>16</v>
      </c>
    </row>
    <row r="123511" spans="1:5" x14ac:dyDescent="0.2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1929"/>
        <v>16</v>
      </c>
    </row>
    <row r="123512" spans="1:5" x14ac:dyDescent="0.2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1929"/>
        <v>16</v>
      </c>
    </row>
    <row r="123513" spans="1:5" x14ac:dyDescent="0.2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1929"/>
        <v>16</v>
      </c>
    </row>
    <row r="123514" spans="1:5" x14ac:dyDescent="0.2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1929"/>
        <v>16</v>
      </c>
    </row>
    <row r="123515" spans="1:5" x14ac:dyDescent="0.2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1929"/>
        <v>16</v>
      </c>
    </row>
    <row r="123516" spans="1:5" x14ac:dyDescent="0.2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1929"/>
        <v>16</v>
      </c>
    </row>
    <row r="123517" spans="1:5" x14ac:dyDescent="0.2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1929"/>
        <v>16</v>
      </c>
    </row>
    <row r="123518" spans="1:5" x14ac:dyDescent="0.2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1929"/>
        <v>16</v>
      </c>
    </row>
    <row r="123519" spans="1:5" x14ac:dyDescent="0.2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1929"/>
        <v>16</v>
      </c>
    </row>
    <row r="123520" spans="1:5" x14ac:dyDescent="0.2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1929"/>
        <v>16</v>
      </c>
    </row>
    <row r="123521" spans="1:5" x14ac:dyDescent="0.2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1929"/>
        <v>16</v>
      </c>
    </row>
    <row r="123522" spans="1:5" x14ac:dyDescent="0.2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1929"/>
        <v>16</v>
      </c>
    </row>
    <row r="123523" spans="1:5" x14ac:dyDescent="0.2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1930">HOUR(B123523)</f>
        <v>16</v>
      </c>
    </row>
    <row r="123524" spans="1:5" x14ac:dyDescent="0.2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1930"/>
        <v>16</v>
      </c>
    </row>
    <row r="123525" spans="1:5" x14ac:dyDescent="0.2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1930"/>
        <v>16</v>
      </c>
    </row>
    <row r="123526" spans="1:5" x14ac:dyDescent="0.2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1930"/>
        <v>16</v>
      </c>
    </row>
    <row r="123527" spans="1:5" x14ac:dyDescent="0.2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1930"/>
        <v>16</v>
      </c>
    </row>
    <row r="123528" spans="1:5" x14ac:dyDescent="0.2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1930"/>
        <v>16</v>
      </c>
    </row>
    <row r="123529" spans="1:5" x14ac:dyDescent="0.2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1930"/>
        <v>16</v>
      </c>
    </row>
    <row r="123530" spans="1:5" x14ac:dyDescent="0.2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1930"/>
        <v>16</v>
      </c>
    </row>
    <row r="123531" spans="1:5" x14ac:dyDescent="0.2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1930"/>
        <v>16</v>
      </c>
    </row>
    <row r="123532" spans="1:5" x14ac:dyDescent="0.2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1930"/>
        <v>16</v>
      </c>
    </row>
    <row r="123533" spans="1:5" x14ac:dyDescent="0.2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1930"/>
        <v>16</v>
      </c>
    </row>
    <row r="123534" spans="1:5" x14ac:dyDescent="0.2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1930"/>
        <v>16</v>
      </c>
    </row>
    <row r="123535" spans="1:5" x14ac:dyDescent="0.2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1930"/>
        <v>16</v>
      </c>
    </row>
    <row r="123536" spans="1:5" x14ac:dyDescent="0.2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1930"/>
        <v>16</v>
      </c>
    </row>
    <row r="123537" spans="1:5" x14ac:dyDescent="0.2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1930"/>
        <v>16</v>
      </c>
    </row>
    <row r="123538" spans="1:5" x14ac:dyDescent="0.2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1930"/>
        <v>16</v>
      </c>
    </row>
    <row r="123539" spans="1:5" x14ac:dyDescent="0.2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1930"/>
        <v>16</v>
      </c>
    </row>
    <row r="123540" spans="1:5" x14ac:dyDescent="0.2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1930"/>
        <v>16</v>
      </c>
    </row>
    <row r="123541" spans="1:5" x14ac:dyDescent="0.2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1930"/>
        <v>16</v>
      </c>
    </row>
    <row r="123542" spans="1:5" x14ac:dyDescent="0.2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1930"/>
        <v>16</v>
      </c>
    </row>
    <row r="123543" spans="1:5" x14ac:dyDescent="0.2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1930"/>
        <v>16</v>
      </c>
    </row>
    <row r="123544" spans="1:5" x14ac:dyDescent="0.2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1930"/>
        <v>16</v>
      </c>
    </row>
    <row r="123545" spans="1:5" x14ac:dyDescent="0.2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1930"/>
        <v>16</v>
      </c>
    </row>
    <row r="123546" spans="1:5" x14ac:dyDescent="0.2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1930"/>
        <v>16</v>
      </c>
    </row>
    <row r="123547" spans="1:5" x14ac:dyDescent="0.2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1930"/>
        <v>16</v>
      </c>
    </row>
    <row r="123548" spans="1:5" x14ac:dyDescent="0.2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1930"/>
        <v>16</v>
      </c>
    </row>
    <row r="123549" spans="1:5" x14ac:dyDescent="0.2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1930"/>
        <v>16</v>
      </c>
    </row>
    <row r="123550" spans="1:5" x14ac:dyDescent="0.2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1930"/>
        <v>16</v>
      </c>
    </row>
    <row r="123551" spans="1:5" x14ac:dyDescent="0.2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1930"/>
        <v>16</v>
      </c>
    </row>
    <row r="123552" spans="1:5" x14ac:dyDescent="0.2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1930"/>
        <v>16</v>
      </c>
    </row>
    <row r="123553" spans="1:5" x14ac:dyDescent="0.2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1930"/>
        <v>16</v>
      </c>
    </row>
    <row r="123554" spans="1:5" x14ac:dyDescent="0.2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1930"/>
        <v>16</v>
      </c>
    </row>
    <row r="123555" spans="1:5" x14ac:dyDescent="0.2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1930"/>
        <v>16</v>
      </c>
    </row>
    <row r="123556" spans="1:5" x14ac:dyDescent="0.2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1930"/>
        <v>16</v>
      </c>
    </row>
    <row r="123557" spans="1:5" x14ac:dyDescent="0.2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1930"/>
        <v>16</v>
      </c>
    </row>
    <row r="123558" spans="1:5" x14ac:dyDescent="0.2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1930"/>
        <v>16</v>
      </c>
    </row>
    <row r="123559" spans="1:5" x14ac:dyDescent="0.2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1930"/>
        <v>16</v>
      </c>
    </row>
    <row r="123560" spans="1:5" x14ac:dyDescent="0.2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1930"/>
        <v>16</v>
      </c>
    </row>
    <row r="123561" spans="1:5" x14ac:dyDescent="0.2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1930"/>
        <v>16</v>
      </c>
    </row>
    <row r="123562" spans="1:5" x14ac:dyDescent="0.2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1930"/>
        <v>16</v>
      </c>
    </row>
    <row r="123563" spans="1:5" x14ac:dyDescent="0.2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1930"/>
        <v>16</v>
      </c>
    </row>
    <row r="123564" spans="1:5" x14ac:dyDescent="0.2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1930"/>
        <v>16</v>
      </c>
    </row>
    <row r="123565" spans="1:5" x14ac:dyDescent="0.2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1930"/>
        <v>16</v>
      </c>
    </row>
    <row r="123566" spans="1:5" x14ac:dyDescent="0.2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1930"/>
        <v>16</v>
      </c>
    </row>
    <row r="123567" spans="1:5" x14ac:dyDescent="0.2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1930"/>
        <v>16</v>
      </c>
    </row>
    <row r="123568" spans="1:5" x14ac:dyDescent="0.2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1930"/>
        <v>16</v>
      </c>
    </row>
    <row r="123569" spans="1:5" x14ac:dyDescent="0.2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1930"/>
        <v>16</v>
      </c>
    </row>
    <row r="123570" spans="1:5" x14ac:dyDescent="0.2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1930"/>
        <v>16</v>
      </c>
    </row>
    <row r="123571" spans="1:5" x14ac:dyDescent="0.2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1930"/>
        <v>16</v>
      </c>
    </row>
    <row r="123572" spans="1:5" x14ac:dyDescent="0.2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1930"/>
        <v>16</v>
      </c>
    </row>
    <row r="123573" spans="1:5" x14ac:dyDescent="0.2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1930"/>
        <v>16</v>
      </c>
    </row>
    <row r="123574" spans="1:5" x14ac:dyDescent="0.2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1930"/>
        <v>16</v>
      </c>
    </row>
    <row r="123575" spans="1:5" x14ac:dyDescent="0.2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1930"/>
        <v>16</v>
      </c>
    </row>
    <row r="123576" spans="1:5" x14ac:dyDescent="0.2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1930"/>
        <v>16</v>
      </c>
    </row>
    <row r="123577" spans="1:5" x14ac:dyDescent="0.2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1930"/>
        <v>16</v>
      </c>
    </row>
    <row r="123578" spans="1:5" x14ac:dyDescent="0.2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1930"/>
        <v>16</v>
      </c>
    </row>
    <row r="123579" spans="1:5" x14ac:dyDescent="0.2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1930"/>
        <v>16</v>
      </c>
    </row>
    <row r="123580" spans="1:5" x14ac:dyDescent="0.2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1930"/>
        <v>16</v>
      </c>
    </row>
    <row r="123581" spans="1:5" x14ac:dyDescent="0.2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1930"/>
        <v>16</v>
      </c>
    </row>
    <row r="123582" spans="1:5" x14ac:dyDescent="0.2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1930"/>
        <v>16</v>
      </c>
    </row>
    <row r="123583" spans="1:5" x14ac:dyDescent="0.2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1930"/>
        <v>16</v>
      </c>
    </row>
    <row r="123584" spans="1:5" x14ac:dyDescent="0.2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1930"/>
        <v>16</v>
      </c>
    </row>
    <row r="123585" spans="1:5" x14ac:dyDescent="0.2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1930"/>
        <v>16</v>
      </c>
    </row>
    <row r="123586" spans="1:5" x14ac:dyDescent="0.2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1930"/>
        <v>16</v>
      </c>
    </row>
    <row r="123587" spans="1:5" x14ac:dyDescent="0.2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1931">HOUR(B123587)</f>
        <v>16</v>
      </c>
    </row>
    <row r="123588" spans="1:5" x14ac:dyDescent="0.2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1931"/>
        <v>17</v>
      </c>
    </row>
    <row r="123589" spans="1:5" x14ac:dyDescent="0.2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1931"/>
        <v>17</v>
      </c>
    </row>
    <row r="123590" spans="1:5" x14ac:dyDescent="0.2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1931"/>
        <v>17</v>
      </c>
    </row>
    <row r="123591" spans="1:5" x14ac:dyDescent="0.2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1931"/>
        <v>17</v>
      </c>
    </row>
    <row r="123592" spans="1:5" x14ac:dyDescent="0.2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1931"/>
        <v>17</v>
      </c>
    </row>
    <row r="123593" spans="1:5" x14ac:dyDescent="0.2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1931"/>
        <v>17</v>
      </c>
    </row>
    <row r="123594" spans="1:5" x14ac:dyDescent="0.2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1931"/>
        <v>17</v>
      </c>
    </row>
    <row r="123595" spans="1:5" x14ac:dyDescent="0.2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1931"/>
        <v>17</v>
      </c>
    </row>
    <row r="123596" spans="1:5" x14ac:dyDescent="0.2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1931"/>
        <v>17</v>
      </c>
    </row>
    <row r="123597" spans="1:5" x14ac:dyDescent="0.2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1931"/>
        <v>17</v>
      </c>
    </row>
    <row r="123598" spans="1:5" x14ac:dyDescent="0.2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1931"/>
        <v>17</v>
      </c>
    </row>
    <row r="123599" spans="1:5" x14ac:dyDescent="0.2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1931"/>
        <v>17</v>
      </c>
    </row>
    <row r="123600" spans="1:5" x14ac:dyDescent="0.2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1931"/>
        <v>17</v>
      </c>
    </row>
    <row r="123601" spans="1:5" x14ac:dyDescent="0.2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1931"/>
        <v>17</v>
      </c>
    </row>
    <row r="123602" spans="1:5" x14ac:dyDescent="0.2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1931"/>
        <v>17</v>
      </c>
    </row>
    <row r="123603" spans="1:5" x14ac:dyDescent="0.2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1931"/>
        <v>17</v>
      </c>
    </row>
    <row r="123604" spans="1:5" x14ac:dyDescent="0.2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1931"/>
        <v>17</v>
      </c>
    </row>
    <row r="123605" spans="1:5" x14ac:dyDescent="0.2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1931"/>
        <v>17</v>
      </c>
    </row>
    <row r="123606" spans="1:5" x14ac:dyDescent="0.2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1931"/>
        <v>17</v>
      </c>
    </row>
    <row r="123607" spans="1:5" x14ac:dyDescent="0.2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1931"/>
        <v>17</v>
      </c>
    </row>
    <row r="123608" spans="1:5" x14ac:dyDescent="0.2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1931"/>
        <v>17</v>
      </c>
    </row>
    <row r="123609" spans="1:5" x14ac:dyDescent="0.2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1931"/>
        <v>17</v>
      </c>
    </row>
    <row r="123610" spans="1:5" x14ac:dyDescent="0.2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1931"/>
        <v>17</v>
      </c>
    </row>
    <row r="123611" spans="1:5" x14ac:dyDescent="0.2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1931"/>
        <v>17</v>
      </c>
    </row>
    <row r="123612" spans="1:5" x14ac:dyDescent="0.2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1931"/>
        <v>17</v>
      </c>
    </row>
    <row r="123613" spans="1:5" x14ac:dyDescent="0.2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1931"/>
        <v>17</v>
      </c>
    </row>
    <row r="123614" spans="1:5" x14ac:dyDescent="0.2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1931"/>
        <v>17</v>
      </c>
    </row>
    <row r="123615" spans="1:5" x14ac:dyDescent="0.2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1931"/>
        <v>17</v>
      </c>
    </row>
    <row r="123616" spans="1:5" x14ac:dyDescent="0.2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1931"/>
        <v>17</v>
      </c>
    </row>
    <row r="123617" spans="1:5" x14ac:dyDescent="0.2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1931"/>
        <v>17</v>
      </c>
    </row>
    <row r="123618" spans="1:5" x14ac:dyDescent="0.2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1931"/>
        <v>17</v>
      </c>
    </row>
    <row r="123619" spans="1:5" x14ac:dyDescent="0.2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1931"/>
        <v>17</v>
      </c>
    </row>
    <row r="123620" spans="1:5" x14ac:dyDescent="0.2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1931"/>
        <v>17</v>
      </c>
    </row>
    <row r="123621" spans="1:5" x14ac:dyDescent="0.2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1931"/>
        <v>17</v>
      </c>
    </row>
    <row r="123622" spans="1:5" x14ac:dyDescent="0.2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1931"/>
        <v>17</v>
      </c>
    </row>
    <row r="123623" spans="1:5" x14ac:dyDescent="0.2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1931"/>
        <v>17</v>
      </c>
    </row>
    <row r="123624" spans="1:5" x14ac:dyDescent="0.2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1931"/>
        <v>17</v>
      </c>
    </row>
    <row r="123625" spans="1:5" x14ac:dyDescent="0.2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1931"/>
        <v>17</v>
      </c>
    </row>
    <row r="123626" spans="1:5" x14ac:dyDescent="0.2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1931"/>
        <v>17</v>
      </c>
    </row>
    <row r="123627" spans="1:5" x14ac:dyDescent="0.2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1931"/>
        <v>17</v>
      </c>
    </row>
    <row r="123628" spans="1:5" x14ac:dyDescent="0.2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1931"/>
        <v>17</v>
      </c>
    </row>
    <row r="123629" spans="1:5" x14ac:dyDescent="0.2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1931"/>
        <v>17</v>
      </c>
    </row>
    <row r="123630" spans="1:5" x14ac:dyDescent="0.2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1931"/>
        <v>17</v>
      </c>
    </row>
    <row r="123631" spans="1:5" x14ac:dyDescent="0.2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1931"/>
        <v>17</v>
      </c>
    </row>
    <row r="123632" spans="1:5" x14ac:dyDescent="0.2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1931"/>
        <v>17</v>
      </c>
    </row>
    <row r="123633" spans="1:5" x14ac:dyDescent="0.2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1931"/>
        <v>17</v>
      </c>
    </row>
    <row r="123634" spans="1:5" x14ac:dyDescent="0.2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1931"/>
        <v>17</v>
      </c>
    </row>
    <row r="123635" spans="1:5" x14ac:dyDescent="0.2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1931"/>
        <v>17</v>
      </c>
    </row>
    <row r="123636" spans="1:5" x14ac:dyDescent="0.2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1931"/>
        <v>17</v>
      </c>
    </row>
    <row r="123637" spans="1:5" x14ac:dyDescent="0.2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1931"/>
        <v>17</v>
      </c>
    </row>
    <row r="123638" spans="1:5" x14ac:dyDescent="0.2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1931"/>
        <v>17</v>
      </c>
    </row>
    <row r="123639" spans="1:5" x14ac:dyDescent="0.2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1931"/>
        <v>17</v>
      </c>
    </row>
    <row r="123640" spans="1:5" x14ac:dyDescent="0.2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1931"/>
        <v>17</v>
      </c>
    </row>
    <row r="123641" spans="1:5" x14ac:dyDescent="0.2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1931"/>
        <v>17</v>
      </c>
    </row>
    <row r="123642" spans="1:5" x14ac:dyDescent="0.2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1931"/>
        <v>17</v>
      </c>
    </row>
    <row r="123643" spans="1:5" x14ac:dyDescent="0.2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1931"/>
        <v>17</v>
      </c>
    </row>
    <row r="123644" spans="1:5" x14ac:dyDescent="0.2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1931"/>
        <v>17</v>
      </c>
    </row>
    <row r="123645" spans="1:5" x14ac:dyDescent="0.2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1931"/>
        <v>17</v>
      </c>
    </row>
    <row r="123646" spans="1:5" x14ac:dyDescent="0.2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1931"/>
        <v>17</v>
      </c>
    </row>
    <row r="123647" spans="1:5" x14ac:dyDescent="0.2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1931"/>
        <v>17</v>
      </c>
    </row>
    <row r="123648" spans="1:5" x14ac:dyDescent="0.2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1931"/>
        <v>17</v>
      </c>
    </row>
    <row r="123649" spans="1:5" x14ac:dyDescent="0.2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1931"/>
        <v>17</v>
      </c>
    </row>
    <row r="123650" spans="1:5" x14ac:dyDescent="0.2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1931"/>
        <v>17</v>
      </c>
    </row>
    <row r="123651" spans="1:5" x14ac:dyDescent="0.2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1932">HOUR(B123651)</f>
        <v>17</v>
      </c>
    </row>
    <row r="123652" spans="1:5" x14ac:dyDescent="0.2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1932"/>
        <v>17</v>
      </c>
    </row>
    <row r="123653" spans="1:5" x14ac:dyDescent="0.2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1932"/>
        <v>17</v>
      </c>
    </row>
    <row r="123654" spans="1:5" x14ac:dyDescent="0.2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1932"/>
        <v>17</v>
      </c>
    </row>
    <row r="123655" spans="1:5" x14ac:dyDescent="0.2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1932"/>
        <v>17</v>
      </c>
    </row>
    <row r="123656" spans="1:5" x14ac:dyDescent="0.2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1932"/>
        <v>17</v>
      </c>
    </row>
    <row r="123657" spans="1:5" x14ac:dyDescent="0.2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1932"/>
        <v>17</v>
      </c>
    </row>
    <row r="123658" spans="1:5" x14ac:dyDescent="0.2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1932"/>
        <v>17</v>
      </c>
    </row>
    <row r="123659" spans="1:5" x14ac:dyDescent="0.2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1932"/>
        <v>17</v>
      </c>
    </row>
    <row r="123660" spans="1:5" x14ac:dyDescent="0.2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1932"/>
        <v>17</v>
      </c>
    </row>
    <row r="123661" spans="1:5" x14ac:dyDescent="0.2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1932"/>
        <v>17</v>
      </c>
    </row>
    <row r="123662" spans="1:5" x14ac:dyDescent="0.2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1932"/>
        <v>17</v>
      </c>
    </row>
    <row r="123663" spans="1:5" x14ac:dyDescent="0.2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1932"/>
        <v>17</v>
      </c>
    </row>
    <row r="123664" spans="1:5" x14ac:dyDescent="0.2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1932"/>
        <v>17</v>
      </c>
    </row>
    <row r="123665" spans="1:5" x14ac:dyDescent="0.2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1932"/>
        <v>17</v>
      </c>
    </row>
    <row r="123666" spans="1:5" x14ac:dyDescent="0.2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1932"/>
        <v>17</v>
      </c>
    </row>
    <row r="123667" spans="1:5" x14ac:dyDescent="0.2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1932"/>
        <v>17</v>
      </c>
    </row>
    <row r="123668" spans="1:5" x14ac:dyDescent="0.2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1932"/>
        <v>17</v>
      </c>
    </row>
    <row r="123669" spans="1:5" x14ac:dyDescent="0.2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1932"/>
        <v>18</v>
      </c>
    </row>
    <row r="123670" spans="1:5" x14ac:dyDescent="0.2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1932"/>
        <v>18</v>
      </c>
    </row>
    <row r="123671" spans="1:5" x14ac:dyDescent="0.2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1932"/>
        <v>18</v>
      </c>
    </row>
    <row r="123672" spans="1:5" x14ac:dyDescent="0.2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1932"/>
        <v>18</v>
      </c>
    </row>
    <row r="123673" spans="1:5" x14ac:dyDescent="0.2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1932"/>
        <v>18</v>
      </c>
    </row>
    <row r="123674" spans="1:5" x14ac:dyDescent="0.2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1932"/>
        <v>18</v>
      </c>
    </row>
    <row r="123675" spans="1:5" x14ac:dyDescent="0.2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1932"/>
        <v>18</v>
      </c>
    </row>
    <row r="123676" spans="1:5" x14ac:dyDescent="0.2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1932"/>
        <v>18</v>
      </c>
    </row>
    <row r="123677" spans="1:5" x14ac:dyDescent="0.2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1932"/>
        <v>18</v>
      </c>
    </row>
    <row r="123678" spans="1:5" x14ac:dyDescent="0.2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1932"/>
        <v>18</v>
      </c>
    </row>
    <row r="123679" spans="1:5" x14ac:dyDescent="0.2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1932"/>
        <v>18</v>
      </c>
    </row>
    <row r="123680" spans="1:5" x14ac:dyDescent="0.2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1932"/>
        <v>18</v>
      </c>
    </row>
    <row r="123681" spans="1:5" x14ac:dyDescent="0.2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1932"/>
        <v>18</v>
      </c>
    </row>
    <row r="123682" spans="1:5" x14ac:dyDescent="0.2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1932"/>
        <v>18</v>
      </c>
    </row>
    <row r="123683" spans="1:5" x14ac:dyDescent="0.2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1932"/>
        <v>18</v>
      </c>
    </row>
    <row r="123684" spans="1:5" x14ac:dyDescent="0.2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1932"/>
        <v>18</v>
      </c>
    </row>
    <row r="123685" spans="1:5" x14ac:dyDescent="0.2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1932"/>
        <v>18</v>
      </c>
    </row>
    <row r="123686" spans="1:5" x14ac:dyDescent="0.2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1932"/>
        <v>18</v>
      </c>
    </row>
    <row r="123687" spans="1:5" x14ac:dyDescent="0.2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1932"/>
        <v>18</v>
      </c>
    </row>
    <row r="123688" spans="1:5" x14ac:dyDescent="0.2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1932"/>
        <v>18</v>
      </c>
    </row>
    <row r="123689" spans="1:5" x14ac:dyDescent="0.2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1932"/>
        <v>18</v>
      </c>
    </row>
    <row r="123690" spans="1:5" x14ac:dyDescent="0.2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1932"/>
        <v>18</v>
      </c>
    </row>
    <row r="123691" spans="1:5" x14ac:dyDescent="0.2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1932"/>
        <v>18</v>
      </c>
    </row>
    <row r="123692" spans="1:5" x14ac:dyDescent="0.2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1932"/>
        <v>18</v>
      </c>
    </row>
    <row r="123693" spans="1:5" x14ac:dyDescent="0.2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1932"/>
        <v>18</v>
      </c>
    </row>
    <row r="123694" spans="1:5" x14ac:dyDescent="0.2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1932"/>
        <v>18</v>
      </c>
    </row>
    <row r="123695" spans="1:5" x14ac:dyDescent="0.2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1932"/>
        <v>18</v>
      </c>
    </row>
    <row r="123696" spans="1:5" x14ac:dyDescent="0.2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1932"/>
        <v>18</v>
      </c>
    </row>
    <row r="123697" spans="1:5" x14ac:dyDescent="0.2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1932"/>
        <v>18</v>
      </c>
    </row>
    <row r="123698" spans="1:5" x14ac:dyDescent="0.2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1932"/>
        <v>18</v>
      </c>
    </row>
    <row r="123699" spans="1:5" x14ac:dyDescent="0.2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1932"/>
        <v>18</v>
      </c>
    </row>
    <row r="123700" spans="1:5" x14ac:dyDescent="0.2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1932"/>
        <v>18</v>
      </c>
    </row>
    <row r="123701" spans="1:5" x14ac:dyDescent="0.2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1932"/>
        <v>18</v>
      </c>
    </row>
    <row r="123702" spans="1:5" x14ac:dyDescent="0.2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1932"/>
        <v>18</v>
      </c>
    </row>
    <row r="123703" spans="1:5" x14ac:dyDescent="0.2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1932"/>
        <v>18</v>
      </c>
    </row>
    <row r="123704" spans="1:5" x14ac:dyDescent="0.2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1932"/>
        <v>18</v>
      </c>
    </row>
    <row r="123705" spans="1:5" x14ac:dyDescent="0.2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1932"/>
        <v>18</v>
      </c>
    </row>
    <row r="123706" spans="1:5" x14ac:dyDescent="0.2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1932"/>
        <v>18</v>
      </c>
    </row>
    <row r="123707" spans="1:5" x14ac:dyDescent="0.2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1932"/>
        <v>18</v>
      </c>
    </row>
    <row r="123708" spans="1:5" x14ac:dyDescent="0.2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1932"/>
        <v>18</v>
      </c>
    </row>
    <row r="123709" spans="1:5" x14ac:dyDescent="0.2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1932"/>
        <v>18</v>
      </c>
    </row>
    <row r="123710" spans="1:5" x14ac:dyDescent="0.2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1932"/>
        <v>18</v>
      </c>
    </row>
    <row r="123711" spans="1:5" x14ac:dyDescent="0.2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1932"/>
        <v>18</v>
      </c>
    </row>
    <row r="123712" spans="1:5" x14ac:dyDescent="0.2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1932"/>
        <v>18</v>
      </c>
    </row>
    <row r="123713" spans="1:5" x14ac:dyDescent="0.2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1932"/>
        <v>18</v>
      </c>
    </row>
    <row r="123714" spans="1:5" x14ac:dyDescent="0.2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1932"/>
        <v>18</v>
      </c>
    </row>
    <row r="123715" spans="1:5" x14ac:dyDescent="0.2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1933">HOUR(B123715)</f>
        <v>18</v>
      </c>
    </row>
    <row r="123716" spans="1:5" x14ac:dyDescent="0.2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1933"/>
        <v>18</v>
      </c>
    </row>
    <row r="123717" spans="1:5" x14ac:dyDescent="0.2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1933"/>
        <v>18</v>
      </c>
    </row>
    <row r="123718" spans="1:5" x14ac:dyDescent="0.2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1933"/>
        <v>18</v>
      </c>
    </row>
    <row r="123719" spans="1:5" x14ac:dyDescent="0.2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1933"/>
        <v>18</v>
      </c>
    </row>
    <row r="123720" spans="1:5" x14ac:dyDescent="0.2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1933"/>
        <v>18</v>
      </c>
    </row>
    <row r="123721" spans="1:5" x14ac:dyDescent="0.2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1933"/>
        <v>18</v>
      </c>
    </row>
    <row r="123722" spans="1:5" x14ac:dyDescent="0.2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1933"/>
        <v>18</v>
      </c>
    </row>
    <row r="123723" spans="1:5" x14ac:dyDescent="0.2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1933"/>
        <v>18</v>
      </c>
    </row>
    <row r="123724" spans="1:5" x14ac:dyDescent="0.2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1933"/>
        <v>18</v>
      </c>
    </row>
    <row r="123725" spans="1:5" x14ac:dyDescent="0.2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1933"/>
        <v>18</v>
      </c>
    </row>
    <row r="123726" spans="1:5" x14ac:dyDescent="0.2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1933"/>
        <v>18</v>
      </c>
    </row>
    <row r="123727" spans="1:5" x14ac:dyDescent="0.2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1933"/>
        <v>18</v>
      </c>
    </row>
    <row r="123728" spans="1:5" x14ac:dyDescent="0.2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1933"/>
        <v>18</v>
      </c>
    </row>
    <row r="123729" spans="1:5" x14ac:dyDescent="0.2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1933"/>
        <v>18</v>
      </c>
    </row>
    <row r="123730" spans="1:5" x14ac:dyDescent="0.2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1933"/>
        <v>18</v>
      </c>
    </row>
    <row r="123731" spans="1:5" x14ac:dyDescent="0.2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1933"/>
        <v>18</v>
      </c>
    </row>
    <row r="123732" spans="1:5" x14ac:dyDescent="0.2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1933"/>
        <v>18</v>
      </c>
    </row>
    <row r="123733" spans="1:5" x14ac:dyDescent="0.2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1933"/>
        <v>18</v>
      </c>
    </row>
    <row r="123734" spans="1:5" x14ac:dyDescent="0.2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1933"/>
        <v>18</v>
      </c>
    </row>
    <row r="123735" spans="1:5" x14ac:dyDescent="0.2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1933"/>
        <v>18</v>
      </c>
    </row>
    <row r="123736" spans="1:5" x14ac:dyDescent="0.2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1933"/>
        <v>18</v>
      </c>
    </row>
    <row r="123737" spans="1:5" x14ac:dyDescent="0.2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1933"/>
        <v>18</v>
      </c>
    </row>
    <row r="123738" spans="1:5" x14ac:dyDescent="0.2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1933"/>
        <v>18</v>
      </c>
    </row>
    <row r="123739" spans="1:5" x14ac:dyDescent="0.2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1933"/>
        <v>18</v>
      </c>
    </row>
    <row r="123740" spans="1:5" x14ac:dyDescent="0.2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1933"/>
        <v>18</v>
      </c>
    </row>
    <row r="123741" spans="1:5" x14ac:dyDescent="0.2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1933"/>
        <v>18</v>
      </c>
    </row>
    <row r="123742" spans="1:5" x14ac:dyDescent="0.2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1933"/>
        <v>18</v>
      </c>
    </row>
    <row r="123743" spans="1:5" x14ac:dyDescent="0.2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1933"/>
        <v>18</v>
      </c>
    </row>
    <row r="123744" spans="1:5" x14ac:dyDescent="0.2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1933"/>
        <v>18</v>
      </c>
    </row>
    <row r="123745" spans="1:5" x14ac:dyDescent="0.2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1933"/>
        <v>18</v>
      </c>
    </row>
    <row r="123746" spans="1:5" x14ac:dyDescent="0.2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1933"/>
        <v>18</v>
      </c>
    </row>
    <row r="123747" spans="1:5" x14ac:dyDescent="0.2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1933"/>
        <v>18</v>
      </c>
    </row>
    <row r="123748" spans="1:5" x14ac:dyDescent="0.2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1933"/>
        <v>18</v>
      </c>
    </row>
    <row r="123749" spans="1:5" x14ac:dyDescent="0.2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1933"/>
        <v>18</v>
      </c>
    </row>
    <row r="123750" spans="1:5" x14ac:dyDescent="0.2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1933"/>
        <v>18</v>
      </c>
    </row>
    <row r="123751" spans="1:5" x14ac:dyDescent="0.2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1933"/>
        <v>18</v>
      </c>
    </row>
    <row r="123752" spans="1:5" x14ac:dyDescent="0.2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1933"/>
        <v>18</v>
      </c>
    </row>
    <row r="123753" spans="1:5" x14ac:dyDescent="0.2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1933"/>
        <v>18</v>
      </c>
    </row>
    <row r="123754" spans="1:5" x14ac:dyDescent="0.2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1933"/>
        <v>18</v>
      </c>
    </row>
    <row r="123755" spans="1:5" x14ac:dyDescent="0.2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1933"/>
        <v>18</v>
      </c>
    </row>
    <row r="123756" spans="1:5" x14ac:dyDescent="0.2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1933"/>
        <v>18</v>
      </c>
    </row>
    <row r="123757" spans="1:5" x14ac:dyDescent="0.2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1933"/>
        <v>18</v>
      </c>
    </row>
    <row r="123758" spans="1:5" x14ac:dyDescent="0.2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1933"/>
        <v>18</v>
      </c>
    </row>
    <row r="123759" spans="1:5" x14ac:dyDescent="0.2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1933"/>
        <v>18</v>
      </c>
    </row>
    <row r="123760" spans="1:5" x14ac:dyDescent="0.2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1933"/>
        <v>18</v>
      </c>
    </row>
    <row r="123761" spans="1:5" x14ac:dyDescent="0.2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1933"/>
        <v>18</v>
      </c>
    </row>
    <row r="123762" spans="1:5" x14ac:dyDescent="0.2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1933"/>
        <v>18</v>
      </c>
    </row>
    <row r="123763" spans="1:5" x14ac:dyDescent="0.2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1933"/>
        <v>18</v>
      </c>
    </row>
    <row r="123764" spans="1:5" x14ac:dyDescent="0.2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1933"/>
        <v>18</v>
      </c>
    </row>
    <row r="123765" spans="1:5" x14ac:dyDescent="0.2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1933"/>
        <v>18</v>
      </c>
    </row>
    <row r="123766" spans="1:5" x14ac:dyDescent="0.2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1933"/>
        <v>18</v>
      </c>
    </row>
    <row r="123767" spans="1:5" x14ac:dyDescent="0.2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1933"/>
        <v>18</v>
      </c>
    </row>
    <row r="123768" spans="1:5" x14ac:dyDescent="0.2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1933"/>
        <v>18</v>
      </c>
    </row>
    <row r="123769" spans="1:5" x14ac:dyDescent="0.2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1933"/>
        <v>18</v>
      </c>
    </row>
    <row r="123770" spans="1:5" x14ac:dyDescent="0.2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1933"/>
        <v>18</v>
      </c>
    </row>
    <row r="123771" spans="1:5" x14ac:dyDescent="0.2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1933"/>
        <v>18</v>
      </c>
    </row>
    <row r="123772" spans="1:5" x14ac:dyDescent="0.2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1933"/>
        <v>18</v>
      </c>
    </row>
    <row r="123773" spans="1:5" x14ac:dyDescent="0.2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1933"/>
        <v>18</v>
      </c>
    </row>
    <row r="123774" spans="1:5" x14ac:dyDescent="0.2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1933"/>
        <v>18</v>
      </c>
    </row>
    <row r="123775" spans="1:5" x14ac:dyDescent="0.2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1933"/>
        <v>18</v>
      </c>
    </row>
    <row r="123776" spans="1:5" x14ac:dyDescent="0.2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1933"/>
        <v>18</v>
      </c>
    </row>
    <row r="123777" spans="1:5" x14ac:dyDescent="0.2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1933"/>
        <v>18</v>
      </c>
    </row>
    <row r="123778" spans="1:5" x14ac:dyDescent="0.2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1933"/>
        <v>18</v>
      </c>
    </row>
    <row r="123779" spans="1:5" x14ac:dyDescent="0.2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1934">HOUR(B123779)</f>
        <v>18</v>
      </c>
    </row>
    <row r="123780" spans="1:5" x14ac:dyDescent="0.2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1934"/>
        <v>18</v>
      </c>
    </row>
    <row r="123781" spans="1:5" x14ac:dyDescent="0.2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1934"/>
        <v>18</v>
      </c>
    </row>
    <row r="123782" spans="1:5" x14ac:dyDescent="0.2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1934"/>
        <v>19</v>
      </c>
    </row>
    <row r="123783" spans="1:5" x14ac:dyDescent="0.2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1934"/>
        <v>19</v>
      </c>
    </row>
    <row r="123784" spans="1:5" x14ac:dyDescent="0.2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1934"/>
        <v>19</v>
      </c>
    </row>
    <row r="123785" spans="1:5" x14ac:dyDescent="0.2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1934"/>
        <v>19</v>
      </c>
    </row>
    <row r="123786" spans="1:5" x14ac:dyDescent="0.2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1934"/>
        <v>19</v>
      </c>
    </row>
    <row r="123787" spans="1:5" x14ac:dyDescent="0.2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1934"/>
        <v>19</v>
      </c>
    </row>
    <row r="123788" spans="1:5" x14ac:dyDescent="0.2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1934"/>
        <v>19</v>
      </c>
    </row>
    <row r="123789" spans="1:5" x14ac:dyDescent="0.2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1934"/>
        <v>19</v>
      </c>
    </row>
    <row r="123790" spans="1:5" x14ac:dyDescent="0.2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1934"/>
        <v>19</v>
      </c>
    </row>
    <row r="123791" spans="1:5" x14ac:dyDescent="0.2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1934"/>
        <v>19</v>
      </c>
    </row>
    <row r="123792" spans="1:5" x14ac:dyDescent="0.2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1934"/>
        <v>19</v>
      </c>
    </row>
    <row r="123793" spans="1:5" x14ac:dyDescent="0.2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1934"/>
        <v>19</v>
      </c>
    </row>
    <row r="123794" spans="1:5" x14ac:dyDescent="0.2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1934"/>
        <v>19</v>
      </c>
    </row>
    <row r="123795" spans="1:5" x14ac:dyDescent="0.2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1934"/>
        <v>19</v>
      </c>
    </row>
    <row r="123796" spans="1:5" x14ac:dyDescent="0.2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1934"/>
        <v>19</v>
      </c>
    </row>
    <row r="123797" spans="1:5" x14ac:dyDescent="0.2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1934"/>
        <v>19</v>
      </c>
    </row>
    <row r="123798" spans="1:5" x14ac:dyDescent="0.2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1934"/>
        <v>19</v>
      </c>
    </row>
    <row r="123799" spans="1:5" x14ac:dyDescent="0.2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1934"/>
        <v>19</v>
      </c>
    </row>
    <row r="123800" spans="1:5" x14ac:dyDescent="0.2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1934"/>
        <v>19</v>
      </c>
    </row>
    <row r="123801" spans="1:5" x14ac:dyDescent="0.2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1934"/>
        <v>19</v>
      </c>
    </row>
    <row r="123802" spans="1:5" x14ac:dyDescent="0.2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1934"/>
        <v>19</v>
      </c>
    </row>
    <row r="123803" spans="1:5" x14ac:dyDescent="0.2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1934"/>
        <v>19</v>
      </c>
    </row>
    <row r="123804" spans="1:5" x14ac:dyDescent="0.2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1934"/>
        <v>19</v>
      </c>
    </row>
    <row r="123805" spans="1:5" x14ac:dyDescent="0.2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1934"/>
        <v>19</v>
      </c>
    </row>
    <row r="123806" spans="1:5" x14ac:dyDescent="0.2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1934"/>
        <v>19</v>
      </c>
    </row>
    <row r="123807" spans="1:5" x14ac:dyDescent="0.2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1934"/>
        <v>19</v>
      </c>
    </row>
    <row r="123808" spans="1:5" x14ac:dyDescent="0.2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1934"/>
        <v>19</v>
      </c>
    </row>
    <row r="123809" spans="1:5" x14ac:dyDescent="0.2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1934"/>
        <v>19</v>
      </c>
    </row>
    <row r="123810" spans="1:5" x14ac:dyDescent="0.2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1934"/>
        <v>19</v>
      </c>
    </row>
    <row r="123811" spans="1:5" x14ac:dyDescent="0.2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1934"/>
        <v>19</v>
      </c>
    </row>
    <row r="123812" spans="1:5" x14ac:dyDescent="0.2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1934"/>
        <v>19</v>
      </c>
    </row>
    <row r="123813" spans="1:5" x14ac:dyDescent="0.2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1934"/>
        <v>19</v>
      </c>
    </row>
    <row r="123814" spans="1:5" x14ac:dyDescent="0.2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1934"/>
        <v>19</v>
      </c>
    </row>
    <row r="123815" spans="1:5" x14ac:dyDescent="0.2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1934"/>
        <v>19</v>
      </c>
    </row>
    <row r="123816" spans="1:5" x14ac:dyDescent="0.2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1934"/>
        <v>19</v>
      </c>
    </row>
    <row r="123817" spans="1:5" x14ac:dyDescent="0.2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1934"/>
        <v>19</v>
      </c>
    </row>
    <row r="123818" spans="1:5" x14ac:dyDescent="0.2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1934"/>
        <v>19</v>
      </c>
    </row>
    <row r="123819" spans="1:5" x14ac:dyDescent="0.2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1934"/>
        <v>19</v>
      </c>
    </row>
    <row r="123820" spans="1:5" x14ac:dyDescent="0.2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1934"/>
        <v>19</v>
      </c>
    </row>
    <row r="123821" spans="1:5" x14ac:dyDescent="0.2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1934"/>
        <v>19</v>
      </c>
    </row>
    <row r="123822" spans="1:5" x14ac:dyDescent="0.2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1934"/>
        <v>19</v>
      </c>
    </row>
    <row r="123823" spans="1:5" x14ac:dyDescent="0.2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1934"/>
        <v>19</v>
      </c>
    </row>
    <row r="123824" spans="1:5" x14ac:dyDescent="0.2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1934"/>
        <v>19</v>
      </c>
    </row>
    <row r="123825" spans="1:5" x14ac:dyDescent="0.2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1934"/>
        <v>19</v>
      </c>
    </row>
    <row r="123826" spans="1:5" x14ac:dyDescent="0.2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1934"/>
        <v>19</v>
      </c>
    </row>
    <row r="123827" spans="1:5" x14ac:dyDescent="0.2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1934"/>
        <v>19</v>
      </c>
    </row>
    <row r="123828" spans="1:5" x14ac:dyDescent="0.2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1934"/>
        <v>19</v>
      </c>
    </row>
    <row r="123829" spans="1:5" x14ac:dyDescent="0.2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1934"/>
        <v>19</v>
      </c>
    </row>
    <row r="123830" spans="1:5" x14ac:dyDescent="0.2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1934"/>
        <v>19</v>
      </c>
    </row>
    <row r="123831" spans="1:5" x14ac:dyDescent="0.2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1934"/>
        <v>19</v>
      </c>
    </row>
    <row r="123832" spans="1:5" x14ac:dyDescent="0.2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1934"/>
        <v>19</v>
      </c>
    </row>
    <row r="123833" spans="1:5" x14ac:dyDescent="0.2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1934"/>
        <v>19</v>
      </c>
    </row>
    <row r="123834" spans="1:5" x14ac:dyDescent="0.2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1934"/>
        <v>19</v>
      </c>
    </row>
    <row r="123835" spans="1:5" x14ac:dyDescent="0.2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1934"/>
        <v>19</v>
      </c>
    </row>
    <row r="123836" spans="1:5" x14ac:dyDescent="0.2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1934"/>
        <v>19</v>
      </c>
    </row>
    <row r="123837" spans="1:5" x14ac:dyDescent="0.2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1934"/>
        <v>19</v>
      </c>
    </row>
    <row r="123838" spans="1:5" x14ac:dyDescent="0.2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1934"/>
        <v>19</v>
      </c>
    </row>
    <row r="123839" spans="1:5" x14ac:dyDescent="0.2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1934"/>
        <v>19</v>
      </c>
    </row>
    <row r="123840" spans="1:5" x14ac:dyDescent="0.2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1934"/>
        <v>19</v>
      </c>
    </row>
    <row r="123841" spans="1:5" x14ac:dyDescent="0.2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1934"/>
        <v>19</v>
      </c>
    </row>
    <row r="123842" spans="1:5" x14ac:dyDescent="0.2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1934"/>
        <v>19</v>
      </c>
    </row>
    <row r="123843" spans="1:5" x14ac:dyDescent="0.2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1935">HOUR(B123843)</f>
        <v>19</v>
      </c>
    </row>
    <row r="123844" spans="1:5" x14ac:dyDescent="0.2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1935"/>
        <v>19</v>
      </c>
    </row>
    <row r="123845" spans="1:5" x14ac:dyDescent="0.2">
      <c r="A123845">
        <v>373939</v>
      </c>
      <c r="B123845" s="2">
        <v>44419.81</v>
      </c>
      <c r="C123845">
        <v>209643</v>
      </c>
      <c r="D123845">
        <v>153893</v>
      </c>
      <c r="E123845">
        <f t="shared" si="1935"/>
        <v>19</v>
      </c>
    </row>
    <row r="123846" spans="1:5" x14ac:dyDescent="0.2">
      <c r="A123846">
        <v>373940</v>
      </c>
      <c r="B123846" s="2">
        <v>44419.81</v>
      </c>
      <c r="C123846">
        <v>331350</v>
      </c>
      <c r="D123846">
        <v>24763</v>
      </c>
      <c r="E123846">
        <f t="shared" si="1935"/>
        <v>19</v>
      </c>
    </row>
    <row r="123847" spans="1:5" x14ac:dyDescent="0.2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1935"/>
        <v>19</v>
      </c>
    </row>
    <row r="123848" spans="1:5" x14ac:dyDescent="0.2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1935"/>
        <v>19</v>
      </c>
    </row>
    <row r="123849" spans="1:5" x14ac:dyDescent="0.2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1935"/>
        <v>19</v>
      </c>
    </row>
    <row r="123850" spans="1:5" x14ac:dyDescent="0.2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1935"/>
        <v>19</v>
      </c>
    </row>
    <row r="123851" spans="1:5" x14ac:dyDescent="0.2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1935"/>
        <v>19</v>
      </c>
    </row>
    <row r="123852" spans="1:5" x14ac:dyDescent="0.2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1935"/>
        <v>19</v>
      </c>
    </row>
    <row r="123853" spans="1:5" x14ac:dyDescent="0.2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1935"/>
        <v>19</v>
      </c>
    </row>
    <row r="123854" spans="1:5" x14ac:dyDescent="0.2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1935"/>
        <v>19</v>
      </c>
    </row>
    <row r="123855" spans="1:5" x14ac:dyDescent="0.2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1935"/>
        <v>19</v>
      </c>
    </row>
    <row r="123856" spans="1:5" x14ac:dyDescent="0.2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1935"/>
        <v>19</v>
      </c>
    </row>
    <row r="123857" spans="1:5" x14ac:dyDescent="0.2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1935"/>
        <v>19</v>
      </c>
    </row>
    <row r="123858" spans="1:5" x14ac:dyDescent="0.2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1935"/>
        <v>19</v>
      </c>
    </row>
    <row r="123859" spans="1:5" x14ac:dyDescent="0.2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1935"/>
        <v>19</v>
      </c>
    </row>
    <row r="123860" spans="1:5" x14ac:dyDescent="0.2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1935"/>
        <v>19</v>
      </c>
    </row>
    <row r="123861" spans="1:5" x14ac:dyDescent="0.2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1935"/>
        <v>19</v>
      </c>
    </row>
    <row r="123862" spans="1:5" x14ac:dyDescent="0.2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1935"/>
        <v>19</v>
      </c>
    </row>
    <row r="123863" spans="1:5" x14ac:dyDescent="0.2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1935"/>
        <v>19</v>
      </c>
    </row>
    <row r="123864" spans="1:5" x14ac:dyDescent="0.2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1935"/>
        <v>19</v>
      </c>
    </row>
    <row r="123865" spans="1:5" x14ac:dyDescent="0.2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1935"/>
        <v>19</v>
      </c>
    </row>
    <row r="123866" spans="1:5" x14ac:dyDescent="0.2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1935"/>
        <v>19</v>
      </c>
    </row>
    <row r="123867" spans="1:5" x14ac:dyDescent="0.2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1935"/>
        <v>19</v>
      </c>
    </row>
    <row r="123868" spans="1:5" x14ac:dyDescent="0.2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1935"/>
        <v>19</v>
      </c>
    </row>
    <row r="123869" spans="1:5" x14ac:dyDescent="0.2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1935"/>
        <v>19</v>
      </c>
    </row>
    <row r="123870" spans="1:5" x14ac:dyDescent="0.2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1935"/>
        <v>19</v>
      </c>
    </row>
    <row r="123871" spans="1:5" x14ac:dyDescent="0.2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1935"/>
        <v>19</v>
      </c>
    </row>
    <row r="123872" spans="1:5" x14ac:dyDescent="0.2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1935"/>
        <v>19</v>
      </c>
    </row>
    <row r="123873" spans="1:5" x14ac:dyDescent="0.2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1935"/>
        <v>19</v>
      </c>
    </row>
    <row r="123874" spans="1:5" x14ac:dyDescent="0.2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1935"/>
        <v>19</v>
      </c>
    </row>
    <row r="123875" spans="1:5" x14ac:dyDescent="0.2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1935"/>
        <v>19</v>
      </c>
    </row>
    <row r="123876" spans="1:5" x14ac:dyDescent="0.2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1935"/>
        <v>19</v>
      </c>
    </row>
    <row r="123877" spans="1:5" x14ac:dyDescent="0.2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1935"/>
        <v>19</v>
      </c>
    </row>
    <row r="123878" spans="1:5" x14ac:dyDescent="0.2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1935"/>
        <v>19</v>
      </c>
    </row>
    <row r="123879" spans="1:5" x14ac:dyDescent="0.2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1935"/>
        <v>19</v>
      </c>
    </row>
    <row r="123880" spans="1:5" x14ac:dyDescent="0.2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1935"/>
        <v>19</v>
      </c>
    </row>
    <row r="123881" spans="1:5" x14ac:dyDescent="0.2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1935"/>
        <v>19</v>
      </c>
    </row>
    <row r="123882" spans="1:5" x14ac:dyDescent="0.2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1935"/>
        <v>19</v>
      </c>
    </row>
    <row r="123883" spans="1:5" x14ac:dyDescent="0.2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1935"/>
        <v>19</v>
      </c>
    </row>
    <row r="123884" spans="1:5" x14ac:dyDescent="0.2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1935"/>
        <v>19</v>
      </c>
    </row>
    <row r="123885" spans="1:5" x14ac:dyDescent="0.2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1935"/>
        <v>19</v>
      </c>
    </row>
    <row r="123886" spans="1:5" x14ac:dyDescent="0.2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1935"/>
        <v>19</v>
      </c>
    </row>
    <row r="123887" spans="1:5" x14ac:dyDescent="0.2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1935"/>
        <v>19</v>
      </c>
    </row>
    <row r="123888" spans="1:5" x14ac:dyDescent="0.2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1935"/>
        <v>19</v>
      </c>
    </row>
    <row r="123889" spans="1:5" x14ac:dyDescent="0.2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1935"/>
        <v>19</v>
      </c>
    </row>
    <row r="123890" spans="1:5" x14ac:dyDescent="0.2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1935"/>
        <v>19</v>
      </c>
    </row>
    <row r="123891" spans="1:5" x14ac:dyDescent="0.2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1935"/>
        <v>19</v>
      </c>
    </row>
    <row r="123892" spans="1:5" x14ac:dyDescent="0.2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1935"/>
        <v>19</v>
      </c>
    </row>
    <row r="123893" spans="1:5" x14ac:dyDescent="0.2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1935"/>
        <v>19</v>
      </c>
    </row>
    <row r="123894" spans="1:5" x14ac:dyDescent="0.2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1935"/>
        <v>19</v>
      </c>
    </row>
    <row r="123895" spans="1:5" x14ac:dyDescent="0.2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1935"/>
        <v>19</v>
      </c>
    </row>
    <row r="123896" spans="1:5" x14ac:dyDescent="0.2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1935"/>
        <v>19</v>
      </c>
    </row>
    <row r="123897" spans="1:5" x14ac:dyDescent="0.2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1935"/>
        <v>19</v>
      </c>
    </row>
    <row r="123898" spans="1:5" x14ac:dyDescent="0.2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1935"/>
        <v>19</v>
      </c>
    </row>
    <row r="123899" spans="1:5" x14ac:dyDescent="0.2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1935"/>
        <v>19</v>
      </c>
    </row>
    <row r="123900" spans="1:5" x14ac:dyDescent="0.2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1935"/>
        <v>19</v>
      </c>
    </row>
    <row r="123901" spans="1:5" x14ac:dyDescent="0.2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1935"/>
        <v>19</v>
      </c>
    </row>
    <row r="123902" spans="1:5" x14ac:dyDescent="0.2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1935"/>
        <v>19</v>
      </c>
    </row>
    <row r="123903" spans="1:5" x14ac:dyDescent="0.2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1935"/>
        <v>20</v>
      </c>
    </row>
    <row r="123904" spans="1:5" x14ac:dyDescent="0.2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1935"/>
        <v>20</v>
      </c>
    </row>
    <row r="123905" spans="1:5" x14ac:dyDescent="0.2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1935"/>
        <v>20</v>
      </c>
    </row>
    <row r="123906" spans="1:5" x14ac:dyDescent="0.2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1935"/>
        <v>20</v>
      </c>
    </row>
    <row r="123907" spans="1:5" x14ac:dyDescent="0.2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1936">HOUR(B123907)</f>
        <v>20</v>
      </c>
    </row>
    <row r="123908" spans="1:5" x14ac:dyDescent="0.2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1936"/>
        <v>20</v>
      </c>
    </row>
    <row r="123909" spans="1:5" x14ac:dyDescent="0.2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1936"/>
        <v>20</v>
      </c>
    </row>
    <row r="123910" spans="1:5" x14ac:dyDescent="0.2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1936"/>
        <v>20</v>
      </c>
    </row>
    <row r="123911" spans="1:5" x14ac:dyDescent="0.2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1936"/>
        <v>20</v>
      </c>
    </row>
    <row r="123912" spans="1:5" x14ac:dyDescent="0.2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1936"/>
        <v>20</v>
      </c>
    </row>
    <row r="123913" spans="1:5" x14ac:dyDescent="0.2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1936"/>
        <v>20</v>
      </c>
    </row>
    <row r="123914" spans="1:5" x14ac:dyDescent="0.2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1936"/>
        <v>20</v>
      </c>
    </row>
    <row r="123915" spans="1:5" x14ac:dyDescent="0.2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1936"/>
        <v>20</v>
      </c>
    </row>
    <row r="123916" spans="1:5" x14ac:dyDescent="0.2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1936"/>
        <v>20</v>
      </c>
    </row>
    <row r="123917" spans="1:5" x14ac:dyDescent="0.2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1936"/>
        <v>20</v>
      </c>
    </row>
    <row r="123918" spans="1:5" x14ac:dyDescent="0.2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1936"/>
        <v>20</v>
      </c>
    </row>
    <row r="123919" spans="1:5" x14ac:dyDescent="0.2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1936"/>
        <v>20</v>
      </c>
    </row>
    <row r="123920" spans="1:5" x14ac:dyDescent="0.2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1936"/>
        <v>20</v>
      </c>
    </row>
    <row r="123921" spans="1:5" x14ac:dyDescent="0.2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1936"/>
        <v>20</v>
      </c>
    </row>
    <row r="123922" spans="1:5" x14ac:dyDescent="0.2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1936"/>
        <v>20</v>
      </c>
    </row>
    <row r="123923" spans="1:5" x14ac:dyDescent="0.2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1936"/>
        <v>20</v>
      </c>
    </row>
    <row r="123924" spans="1:5" x14ac:dyDescent="0.2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1936"/>
        <v>20</v>
      </c>
    </row>
    <row r="123925" spans="1:5" x14ac:dyDescent="0.2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1936"/>
        <v>20</v>
      </c>
    </row>
    <row r="123926" spans="1:5" x14ac:dyDescent="0.2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1936"/>
        <v>20</v>
      </c>
    </row>
    <row r="123927" spans="1:5" x14ac:dyDescent="0.2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1936"/>
        <v>20</v>
      </c>
    </row>
    <row r="123928" spans="1:5" x14ac:dyDescent="0.2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1936"/>
        <v>20</v>
      </c>
    </row>
    <row r="123929" spans="1:5" x14ac:dyDescent="0.2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1936"/>
        <v>20</v>
      </c>
    </row>
    <row r="123930" spans="1:5" x14ac:dyDescent="0.2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1936"/>
        <v>20</v>
      </c>
    </row>
    <row r="123931" spans="1:5" x14ac:dyDescent="0.2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1936"/>
        <v>20</v>
      </c>
    </row>
    <row r="123932" spans="1:5" x14ac:dyDescent="0.2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1936"/>
        <v>20</v>
      </c>
    </row>
    <row r="123933" spans="1:5" x14ac:dyDescent="0.2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1936"/>
        <v>20</v>
      </c>
    </row>
    <row r="123934" spans="1:5" x14ac:dyDescent="0.2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1936"/>
        <v>20</v>
      </c>
    </row>
    <row r="123935" spans="1:5" x14ac:dyDescent="0.2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1936"/>
        <v>20</v>
      </c>
    </row>
    <row r="123936" spans="1:5" x14ac:dyDescent="0.2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1936"/>
        <v>20</v>
      </c>
    </row>
    <row r="123937" spans="1:5" x14ac:dyDescent="0.2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1936"/>
        <v>20</v>
      </c>
    </row>
    <row r="123938" spans="1:5" x14ac:dyDescent="0.2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1936"/>
        <v>20</v>
      </c>
    </row>
    <row r="123939" spans="1:5" x14ac:dyDescent="0.2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1936"/>
        <v>20</v>
      </c>
    </row>
    <row r="123940" spans="1:5" x14ac:dyDescent="0.2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1936"/>
        <v>20</v>
      </c>
    </row>
    <row r="123941" spans="1:5" x14ac:dyDescent="0.2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1936"/>
        <v>20</v>
      </c>
    </row>
    <row r="123942" spans="1:5" x14ac:dyDescent="0.2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1936"/>
        <v>20</v>
      </c>
    </row>
    <row r="123943" spans="1:5" x14ac:dyDescent="0.2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1936"/>
        <v>20</v>
      </c>
    </row>
    <row r="123944" spans="1:5" x14ac:dyDescent="0.2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1936"/>
        <v>20</v>
      </c>
    </row>
    <row r="123945" spans="1:5" x14ac:dyDescent="0.2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1936"/>
        <v>20</v>
      </c>
    </row>
    <row r="123946" spans="1:5" x14ac:dyDescent="0.2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1936"/>
        <v>20</v>
      </c>
    </row>
    <row r="123947" spans="1:5" x14ac:dyDescent="0.2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1936"/>
        <v>20</v>
      </c>
    </row>
    <row r="123948" spans="1:5" x14ac:dyDescent="0.2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1936"/>
        <v>20</v>
      </c>
    </row>
    <row r="123949" spans="1:5" x14ac:dyDescent="0.2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1936"/>
        <v>20</v>
      </c>
    </row>
    <row r="123950" spans="1:5" x14ac:dyDescent="0.2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1936"/>
        <v>20</v>
      </c>
    </row>
    <row r="123951" spans="1:5" x14ac:dyDescent="0.2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1936"/>
        <v>20</v>
      </c>
    </row>
    <row r="123952" spans="1:5" x14ac:dyDescent="0.2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1936"/>
        <v>20</v>
      </c>
    </row>
    <row r="123953" spans="1:5" x14ac:dyDescent="0.2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1936"/>
        <v>20</v>
      </c>
    </row>
    <row r="123954" spans="1:5" x14ac:dyDescent="0.2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1936"/>
        <v>20</v>
      </c>
    </row>
    <row r="123955" spans="1:5" x14ac:dyDescent="0.2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1936"/>
        <v>20</v>
      </c>
    </row>
    <row r="123956" spans="1:5" x14ac:dyDescent="0.2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1936"/>
        <v>20</v>
      </c>
    </row>
    <row r="123957" spans="1:5" x14ac:dyDescent="0.2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1936"/>
        <v>20</v>
      </c>
    </row>
    <row r="123958" spans="1:5" x14ac:dyDescent="0.2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1936"/>
        <v>20</v>
      </c>
    </row>
    <row r="123959" spans="1:5" x14ac:dyDescent="0.2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1936"/>
        <v>20</v>
      </c>
    </row>
    <row r="123960" spans="1:5" x14ac:dyDescent="0.2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1936"/>
        <v>20</v>
      </c>
    </row>
    <row r="123961" spans="1:5" x14ac:dyDescent="0.2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1936"/>
        <v>20</v>
      </c>
    </row>
    <row r="123962" spans="1:5" x14ac:dyDescent="0.2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1936"/>
        <v>20</v>
      </c>
    </row>
    <row r="123963" spans="1:5" x14ac:dyDescent="0.2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1936"/>
        <v>20</v>
      </c>
    </row>
    <row r="123964" spans="1:5" x14ac:dyDescent="0.2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1936"/>
        <v>20</v>
      </c>
    </row>
    <row r="123965" spans="1:5" x14ac:dyDescent="0.2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1936"/>
        <v>20</v>
      </c>
    </row>
    <row r="123966" spans="1:5" x14ac:dyDescent="0.2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1936"/>
        <v>20</v>
      </c>
    </row>
    <row r="123967" spans="1:5" x14ac:dyDescent="0.2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1936"/>
        <v>21</v>
      </c>
    </row>
    <row r="123968" spans="1:5" x14ac:dyDescent="0.2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1936"/>
        <v>21</v>
      </c>
    </row>
    <row r="123969" spans="1:5" x14ac:dyDescent="0.2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1936"/>
        <v>21</v>
      </c>
    </row>
    <row r="123970" spans="1:5" x14ac:dyDescent="0.2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1936"/>
        <v>21</v>
      </c>
    </row>
    <row r="123971" spans="1:5" x14ac:dyDescent="0.2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1937">HOUR(B123971)</f>
        <v>21</v>
      </c>
    </row>
    <row r="123972" spans="1:5" x14ac:dyDescent="0.2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1937"/>
        <v>21</v>
      </c>
    </row>
    <row r="123973" spans="1:5" x14ac:dyDescent="0.2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1937"/>
        <v>21</v>
      </c>
    </row>
    <row r="123974" spans="1:5" x14ac:dyDescent="0.2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1937"/>
        <v>21</v>
      </c>
    </row>
    <row r="123975" spans="1:5" x14ac:dyDescent="0.2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1937"/>
        <v>21</v>
      </c>
    </row>
    <row r="123976" spans="1:5" x14ac:dyDescent="0.2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1937"/>
        <v>21</v>
      </c>
    </row>
    <row r="123977" spans="1:5" x14ac:dyDescent="0.2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1937"/>
        <v>21</v>
      </c>
    </row>
    <row r="123978" spans="1:5" x14ac:dyDescent="0.2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1937"/>
        <v>21</v>
      </c>
    </row>
    <row r="123979" spans="1:5" x14ac:dyDescent="0.2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1937"/>
        <v>21</v>
      </c>
    </row>
    <row r="123980" spans="1:5" x14ac:dyDescent="0.2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1937"/>
        <v>21</v>
      </c>
    </row>
    <row r="123981" spans="1:5" x14ac:dyDescent="0.2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1937"/>
        <v>21</v>
      </c>
    </row>
    <row r="123982" spans="1:5" x14ac:dyDescent="0.2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1937"/>
        <v>21</v>
      </c>
    </row>
    <row r="123983" spans="1:5" x14ac:dyDescent="0.2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1937"/>
        <v>21</v>
      </c>
    </row>
    <row r="123984" spans="1:5" x14ac:dyDescent="0.2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1937"/>
        <v>21</v>
      </c>
    </row>
    <row r="123985" spans="1:5" x14ac:dyDescent="0.2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1937"/>
        <v>21</v>
      </c>
    </row>
    <row r="123986" spans="1:5" x14ac:dyDescent="0.2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1937"/>
        <v>21</v>
      </c>
    </row>
    <row r="123987" spans="1:5" x14ac:dyDescent="0.2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1937"/>
        <v>21</v>
      </c>
    </row>
    <row r="123988" spans="1:5" x14ac:dyDescent="0.2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1937"/>
        <v>21</v>
      </c>
    </row>
    <row r="123989" spans="1:5" x14ac:dyDescent="0.2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1937"/>
        <v>21</v>
      </c>
    </row>
    <row r="123990" spans="1:5" x14ac:dyDescent="0.2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1937"/>
        <v>21</v>
      </c>
    </row>
    <row r="123991" spans="1:5" x14ac:dyDescent="0.2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1937"/>
        <v>21</v>
      </c>
    </row>
    <row r="123992" spans="1:5" x14ac:dyDescent="0.2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1937"/>
        <v>21</v>
      </c>
    </row>
    <row r="123993" spans="1:5" x14ac:dyDescent="0.2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1937"/>
        <v>21</v>
      </c>
    </row>
    <row r="123994" spans="1:5" x14ac:dyDescent="0.2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1937"/>
        <v>21</v>
      </c>
    </row>
    <row r="123995" spans="1:5" x14ac:dyDescent="0.2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1937"/>
        <v>21</v>
      </c>
    </row>
    <row r="123996" spans="1:5" x14ac:dyDescent="0.2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1937"/>
        <v>21</v>
      </c>
    </row>
    <row r="123997" spans="1:5" x14ac:dyDescent="0.2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1937"/>
        <v>21</v>
      </c>
    </row>
    <row r="123998" spans="1:5" x14ac:dyDescent="0.2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1937"/>
        <v>21</v>
      </c>
    </row>
    <row r="123999" spans="1:5" x14ac:dyDescent="0.2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1937"/>
        <v>21</v>
      </c>
    </row>
    <row r="124000" spans="1:5" x14ac:dyDescent="0.2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1937"/>
        <v>21</v>
      </c>
    </row>
    <row r="124001" spans="1:5" x14ac:dyDescent="0.2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1937"/>
        <v>21</v>
      </c>
    </row>
    <row r="124002" spans="1:5" x14ac:dyDescent="0.2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1937"/>
        <v>21</v>
      </c>
    </row>
    <row r="124003" spans="1:5" x14ac:dyDescent="0.2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1937"/>
        <v>21</v>
      </c>
    </row>
    <row r="124004" spans="1:5" x14ac:dyDescent="0.2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1937"/>
        <v>21</v>
      </c>
    </row>
    <row r="124005" spans="1:5" x14ac:dyDescent="0.2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1937"/>
        <v>21</v>
      </c>
    </row>
    <row r="124006" spans="1:5" x14ac:dyDescent="0.2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1937"/>
        <v>21</v>
      </c>
    </row>
    <row r="124007" spans="1:5" x14ac:dyDescent="0.2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1937"/>
        <v>21</v>
      </c>
    </row>
    <row r="124008" spans="1:5" x14ac:dyDescent="0.2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1937"/>
        <v>21</v>
      </c>
    </row>
    <row r="124009" spans="1:5" x14ac:dyDescent="0.2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1937"/>
        <v>21</v>
      </c>
    </row>
    <row r="124010" spans="1:5" x14ac:dyDescent="0.2">
      <c r="A124010">
        <v>374440</v>
      </c>
      <c r="B124010" s="2">
        <v>44419.911</v>
      </c>
      <c r="C124010">
        <v>47487</v>
      </c>
      <c r="D124010">
        <v>172251</v>
      </c>
      <c r="E124010">
        <f t="shared" si="1937"/>
        <v>21</v>
      </c>
    </row>
    <row r="124011" spans="1:5" x14ac:dyDescent="0.2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1937"/>
        <v>21</v>
      </c>
    </row>
    <row r="124012" spans="1:5" x14ac:dyDescent="0.2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1937"/>
        <v>21</v>
      </c>
    </row>
    <row r="124013" spans="1:5" x14ac:dyDescent="0.2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1937"/>
        <v>22</v>
      </c>
    </row>
    <row r="124014" spans="1:5" x14ac:dyDescent="0.2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1937"/>
        <v>22</v>
      </c>
    </row>
    <row r="124015" spans="1:5" x14ac:dyDescent="0.2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1937"/>
        <v>22</v>
      </c>
    </row>
    <row r="124016" spans="1:5" x14ac:dyDescent="0.2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1937"/>
        <v>22</v>
      </c>
    </row>
    <row r="124017" spans="1:5" x14ac:dyDescent="0.2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1937"/>
        <v>22</v>
      </c>
    </row>
    <row r="124018" spans="1:5" x14ac:dyDescent="0.2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1937"/>
        <v>22</v>
      </c>
    </row>
    <row r="124019" spans="1:5" x14ac:dyDescent="0.2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1937"/>
        <v>22</v>
      </c>
    </row>
    <row r="124020" spans="1:5" x14ac:dyDescent="0.2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1937"/>
        <v>22</v>
      </c>
    </row>
    <row r="124021" spans="1:5" x14ac:dyDescent="0.2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1937"/>
        <v>22</v>
      </c>
    </row>
    <row r="124022" spans="1:5" x14ac:dyDescent="0.2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1937"/>
        <v>22</v>
      </c>
    </row>
    <row r="124023" spans="1:5" x14ac:dyDescent="0.2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1937"/>
        <v>22</v>
      </c>
    </row>
    <row r="124024" spans="1:5" x14ac:dyDescent="0.2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1937"/>
        <v>22</v>
      </c>
    </row>
    <row r="124025" spans="1:5" x14ac:dyDescent="0.2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1937"/>
        <v>22</v>
      </c>
    </row>
    <row r="124026" spans="1:5" x14ac:dyDescent="0.2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1937"/>
        <v>22</v>
      </c>
    </row>
    <row r="124027" spans="1:5" x14ac:dyDescent="0.2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1937"/>
        <v>22</v>
      </c>
    </row>
    <row r="124028" spans="1:5" x14ac:dyDescent="0.2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1937"/>
        <v>22</v>
      </c>
    </row>
    <row r="124029" spans="1:5" x14ac:dyDescent="0.2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1937"/>
        <v>22</v>
      </c>
    </row>
    <row r="124030" spans="1:5" x14ac:dyDescent="0.2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1937"/>
        <v>22</v>
      </c>
    </row>
    <row r="124031" spans="1:5" x14ac:dyDescent="0.2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1937"/>
        <v>22</v>
      </c>
    </row>
    <row r="124032" spans="1:5" x14ac:dyDescent="0.2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1937"/>
        <v>22</v>
      </c>
    </row>
    <row r="124033" spans="1:5" x14ac:dyDescent="0.2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1937"/>
        <v>22</v>
      </c>
    </row>
    <row r="124034" spans="1:5" x14ac:dyDescent="0.2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1937"/>
        <v>22</v>
      </c>
    </row>
    <row r="124035" spans="1:5" x14ac:dyDescent="0.2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1938">HOUR(B124035)</f>
        <v>22</v>
      </c>
    </row>
    <row r="124036" spans="1:5" x14ac:dyDescent="0.2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1938"/>
        <v>22</v>
      </c>
    </row>
    <row r="124037" spans="1:5" x14ac:dyDescent="0.2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1938"/>
        <v>22</v>
      </c>
    </row>
    <row r="124038" spans="1:5" x14ac:dyDescent="0.2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1938"/>
        <v>22</v>
      </c>
    </row>
    <row r="124039" spans="1:5" x14ac:dyDescent="0.2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1938"/>
        <v>22</v>
      </c>
    </row>
    <row r="124040" spans="1:5" x14ac:dyDescent="0.2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1938"/>
        <v>22</v>
      </c>
    </row>
    <row r="124041" spans="1:5" x14ac:dyDescent="0.2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1938"/>
        <v>22</v>
      </c>
    </row>
    <row r="124042" spans="1:5" x14ac:dyDescent="0.2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1938"/>
        <v>22</v>
      </c>
    </row>
    <row r="124043" spans="1:5" x14ac:dyDescent="0.2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1938"/>
        <v>22</v>
      </c>
    </row>
    <row r="124044" spans="1:5" x14ac:dyDescent="0.2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1938"/>
        <v>22</v>
      </c>
    </row>
    <row r="124045" spans="1:5" x14ac:dyDescent="0.2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1938"/>
        <v>22</v>
      </c>
    </row>
    <row r="124046" spans="1:5" x14ac:dyDescent="0.2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1938"/>
        <v>22</v>
      </c>
    </row>
    <row r="124047" spans="1:5" x14ac:dyDescent="0.2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1938"/>
        <v>22</v>
      </c>
    </row>
    <row r="124048" spans="1:5" x14ac:dyDescent="0.2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1938"/>
        <v>22</v>
      </c>
    </row>
    <row r="124049" spans="1:5" x14ac:dyDescent="0.2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1938"/>
        <v>22</v>
      </c>
    </row>
    <row r="124050" spans="1:5" x14ac:dyDescent="0.2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1938"/>
        <v>22</v>
      </c>
    </row>
    <row r="124051" spans="1:5" x14ac:dyDescent="0.2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1938"/>
        <v>22</v>
      </c>
    </row>
    <row r="124052" spans="1:5" x14ac:dyDescent="0.2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1938"/>
        <v>22</v>
      </c>
    </row>
    <row r="124053" spans="1:5" x14ac:dyDescent="0.2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1938"/>
        <v>22</v>
      </c>
    </row>
    <row r="124054" spans="1:5" x14ac:dyDescent="0.2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1938"/>
        <v>22</v>
      </c>
    </row>
    <row r="124055" spans="1:5" x14ac:dyDescent="0.2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1938"/>
        <v>22</v>
      </c>
    </row>
    <row r="124056" spans="1:5" x14ac:dyDescent="0.2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1938"/>
        <v>22</v>
      </c>
    </row>
    <row r="124057" spans="1:5" x14ac:dyDescent="0.2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1938"/>
        <v>22</v>
      </c>
    </row>
    <row r="124058" spans="1:5" x14ac:dyDescent="0.2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1938"/>
        <v>22</v>
      </c>
    </row>
    <row r="124059" spans="1:5" x14ac:dyDescent="0.2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1938"/>
        <v>22</v>
      </c>
    </row>
    <row r="124060" spans="1:5" x14ac:dyDescent="0.2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1938"/>
        <v>22</v>
      </c>
    </row>
    <row r="124061" spans="1:5" x14ac:dyDescent="0.2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1938"/>
        <v>22</v>
      </c>
    </row>
    <row r="124062" spans="1:5" x14ac:dyDescent="0.2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1938"/>
        <v>22</v>
      </c>
    </row>
    <row r="124063" spans="1:5" x14ac:dyDescent="0.2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1938"/>
        <v>22</v>
      </c>
    </row>
    <row r="124064" spans="1:5" x14ac:dyDescent="0.2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1938"/>
        <v>22</v>
      </c>
    </row>
    <row r="124065" spans="1:5" x14ac:dyDescent="0.2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1938"/>
        <v>23</v>
      </c>
    </row>
    <row r="124066" spans="1:5" x14ac:dyDescent="0.2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1938"/>
        <v>23</v>
      </c>
    </row>
    <row r="124067" spans="1:5" x14ac:dyDescent="0.2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1938"/>
        <v>23</v>
      </c>
    </row>
    <row r="124068" spans="1:5" x14ac:dyDescent="0.2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1938"/>
        <v>23</v>
      </c>
    </row>
    <row r="124069" spans="1:5" x14ac:dyDescent="0.2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1938"/>
        <v>23</v>
      </c>
    </row>
    <row r="124070" spans="1:5" x14ac:dyDescent="0.2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1938"/>
        <v>23</v>
      </c>
    </row>
    <row r="124071" spans="1:5" x14ac:dyDescent="0.2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1938"/>
        <v>23</v>
      </c>
    </row>
    <row r="124072" spans="1:5" x14ac:dyDescent="0.2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1938"/>
        <v>23</v>
      </c>
    </row>
    <row r="124073" spans="1:5" x14ac:dyDescent="0.2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1938"/>
        <v>23</v>
      </c>
    </row>
    <row r="124074" spans="1:5" x14ac:dyDescent="0.2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1938"/>
        <v>23</v>
      </c>
    </row>
    <row r="124075" spans="1:5" x14ac:dyDescent="0.2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1938"/>
        <v>23</v>
      </c>
    </row>
    <row r="124076" spans="1:5" x14ac:dyDescent="0.2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1938"/>
        <v>23</v>
      </c>
    </row>
    <row r="124077" spans="1:5" x14ac:dyDescent="0.2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1938"/>
        <v>23</v>
      </c>
    </row>
    <row r="124078" spans="1:5" x14ac:dyDescent="0.2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1938"/>
        <v>23</v>
      </c>
    </row>
    <row r="124079" spans="1:5" x14ac:dyDescent="0.2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1938"/>
        <v>0</v>
      </c>
    </row>
    <row r="124080" spans="1:5" x14ac:dyDescent="0.2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1938"/>
        <v>0</v>
      </c>
    </row>
    <row r="124081" spans="1:5" x14ac:dyDescent="0.2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1938"/>
        <v>0</v>
      </c>
    </row>
    <row r="124082" spans="1:5" x14ac:dyDescent="0.2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1938"/>
        <v>0</v>
      </c>
    </row>
    <row r="124083" spans="1:5" x14ac:dyDescent="0.2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1938"/>
        <v>0</v>
      </c>
    </row>
    <row r="124084" spans="1:5" x14ac:dyDescent="0.2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1938"/>
        <v>0</v>
      </c>
    </row>
    <row r="124085" spans="1:5" x14ac:dyDescent="0.2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1938"/>
        <v>0</v>
      </c>
    </row>
    <row r="124086" spans="1:5" x14ac:dyDescent="0.2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1938"/>
        <v>0</v>
      </c>
    </row>
    <row r="124087" spans="1:5" x14ac:dyDescent="0.2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1938"/>
        <v>0</v>
      </c>
    </row>
    <row r="124088" spans="1:5" x14ac:dyDescent="0.2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1938"/>
        <v>0</v>
      </c>
    </row>
    <row r="124089" spans="1:5" x14ac:dyDescent="0.2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1938"/>
        <v>0</v>
      </c>
    </row>
    <row r="124090" spans="1:5" x14ac:dyDescent="0.2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1938"/>
        <v>0</v>
      </c>
    </row>
    <row r="124091" spans="1:5" x14ac:dyDescent="0.2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1938"/>
        <v>0</v>
      </c>
    </row>
    <row r="124092" spans="1:5" x14ac:dyDescent="0.2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1938"/>
        <v>0</v>
      </c>
    </row>
    <row r="124093" spans="1:5" x14ac:dyDescent="0.2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1938"/>
        <v>0</v>
      </c>
    </row>
    <row r="124094" spans="1:5" x14ac:dyDescent="0.2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1938"/>
        <v>0</v>
      </c>
    </row>
    <row r="124095" spans="1:5" x14ac:dyDescent="0.2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1938"/>
        <v>0</v>
      </c>
    </row>
    <row r="124096" spans="1:5" x14ac:dyDescent="0.2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1938"/>
        <v>0</v>
      </c>
    </row>
    <row r="124097" spans="1:5" x14ac:dyDescent="0.2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1938"/>
        <v>0</v>
      </c>
    </row>
    <row r="124098" spans="1:5" x14ac:dyDescent="0.2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1938"/>
        <v>0</v>
      </c>
    </row>
    <row r="124099" spans="1:5" x14ac:dyDescent="0.2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1939">HOUR(B124099)</f>
        <v>0</v>
      </c>
    </row>
    <row r="124100" spans="1:5" x14ac:dyDescent="0.2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1939"/>
        <v>0</v>
      </c>
    </row>
    <row r="124101" spans="1:5" x14ac:dyDescent="0.2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1939"/>
        <v>0</v>
      </c>
    </row>
    <row r="124102" spans="1:5" x14ac:dyDescent="0.2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1939"/>
        <v>0</v>
      </c>
    </row>
    <row r="124103" spans="1:5" x14ac:dyDescent="0.2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1939"/>
        <v>0</v>
      </c>
    </row>
    <row r="124104" spans="1:5" x14ac:dyDescent="0.2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1939"/>
        <v>1</v>
      </c>
    </row>
    <row r="124105" spans="1:5" x14ac:dyDescent="0.2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1939"/>
        <v>1</v>
      </c>
    </row>
    <row r="124106" spans="1:5" x14ac:dyDescent="0.2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1939"/>
        <v>1</v>
      </c>
    </row>
    <row r="124107" spans="1:5" x14ac:dyDescent="0.2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1939"/>
        <v>1</v>
      </c>
    </row>
    <row r="124108" spans="1:5" x14ac:dyDescent="0.2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1939"/>
        <v>1</v>
      </c>
    </row>
    <row r="124109" spans="1:5" x14ac:dyDescent="0.2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1939"/>
        <v>1</v>
      </c>
    </row>
    <row r="124110" spans="1:5" x14ac:dyDescent="0.2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1939"/>
        <v>1</v>
      </c>
    </row>
    <row r="124111" spans="1:5" x14ac:dyDescent="0.2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1939"/>
        <v>1</v>
      </c>
    </row>
    <row r="124112" spans="1:5" x14ac:dyDescent="0.2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1939"/>
        <v>1</v>
      </c>
    </row>
    <row r="124113" spans="1:5" x14ac:dyDescent="0.2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1939"/>
        <v>2</v>
      </c>
    </row>
    <row r="124114" spans="1:5" x14ac:dyDescent="0.2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1939"/>
        <v>2</v>
      </c>
    </row>
    <row r="124115" spans="1:5" x14ac:dyDescent="0.2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1939"/>
        <v>2</v>
      </c>
    </row>
    <row r="124116" spans="1:5" x14ac:dyDescent="0.2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1939"/>
        <v>2</v>
      </c>
    </row>
    <row r="124117" spans="1:5" x14ac:dyDescent="0.2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1939"/>
        <v>2</v>
      </c>
    </row>
    <row r="124118" spans="1:5" x14ac:dyDescent="0.2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1939"/>
        <v>2</v>
      </c>
    </row>
    <row r="124119" spans="1:5" x14ac:dyDescent="0.2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1939"/>
        <v>2</v>
      </c>
    </row>
    <row r="124120" spans="1:5" x14ac:dyDescent="0.2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1939"/>
        <v>2</v>
      </c>
    </row>
    <row r="124121" spans="1:5" x14ac:dyDescent="0.2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1939"/>
        <v>2</v>
      </c>
    </row>
    <row r="124122" spans="1:5" x14ac:dyDescent="0.2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1939"/>
        <v>2</v>
      </c>
    </row>
    <row r="124123" spans="1:5" x14ac:dyDescent="0.2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1939"/>
        <v>2</v>
      </c>
    </row>
    <row r="124124" spans="1:5" x14ac:dyDescent="0.2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1939"/>
        <v>2</v>
      </c>
    </row>
    <row r="124125" spans="1:5" x14ac:dyDescent="0.2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1939"/>
        <v>2</v>
      </c>
    </row>
    <row r="124126" spans="1:5" x14ac:dyDescent="0.2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1939"/>
        <v>2</v>
      </c>
    </row>
    <row r="124127" spans="1:5" x14ac:dyDescent="0.2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1939"/>
        <v>2</v>
      </c>
    </row>
    <row r="124128" spans="1:5" x14ac:dyDescent="0.2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1939"/>
        <v>3</v>
      </c>
    </row>
    <row r="124129" spans="1:5" x14ac:dyDescent="0.2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1939"/>
        <v>3</v>
      </c>
    </row>
    <row r="124130" spans="1:5" x14ac:dyDescent="0.2">
      <c r="A124130">
        <v>374817</v>
      </c>
      <c r="B124130" s="2">
        <v>44420.163</v>
      </c>
      <c r="C124130">
        <v>50839</v>
      </c>
      <c r="D124130">
        <v>107006</v>
      </c>
      <c r="E124130">
        <f t="shared" si="1939"/>
        <v>3</v>
      </c>
    </row>
    <row r="124131" spans="1:5" x14ac:dyDescent="0.2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1939"/>
        <v>3</v>
      </c>
    </row>
    <row r="124132" spans="1:5" x14ac:dyDescent="0.2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1939"/>
        <v>3</v>
      </c>
    </row>
    <row r="124133" spans="1:5" x14ac:dyDescent="0.2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1939"/>
        <v>3</v>
      </c>
    </row>
    <row r="124134" spans="1:5" x14ac:dyDescent="0.2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1939"/>
        <v>4</v>
      </c>
    </row>
    <row r="124135" spans="1:5" x14ac:dyDescent="0.2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1939"/>
        <v>4</v>
      </c>
    </row>
    <row r="124136" spans="1:5" x14ac:dyDescent="0.2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1939"/>
        <v>4</v>
      </c>
    </row>
    <row r="124137" spans="1:5" x14ac:dyDescent="0.2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1939"/>
        <v>4</v>
      </c>
    </row>
    <row r="124138" spans="1:5" x14ac:dyDescent="0.2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1939"/>
        <v>4</v>
      </c>
    </row>
    <row r="124139" spans="1:5" x14ac:dyDescent="0.2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1939"/>
        <v>5</v>
      </c>
    </row>
    <row r="124140" spans="1:5" x14ac:dyDescent="0.2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1939"/>
        <v>5</v>
      </c>
    </row>
    <row r="124141" spans="1:5" x14ac:dyDescent="0.2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1939"/>
        <v>5</v>
      </c>
    </row>
    <row r="124142" spans="1:5" x14ac:dyDescent="0.2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1939"/>
        <v>5</v>
      </c>
    </row>
    <row r="124143" spans="1:5" x14ac:dyDescent="0.2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1939"/>
        <v>5</v>
      </c>
    </row>
    <row r="124144" spans="1:5" x14ac:dyDescent="0.2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1939"/>
        <v>5</v>
      </c>
    </row>
    <row r="124145" spans="1:5" x14ac:dyDescent="0.2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1939"/>
        <v>5</v>
      </c>
    </row>
    <row r="124146" spans="1:5" x14ac:dyDescent="0.2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1939"/>
        <v>5</v>
      </c>
    </row>
    <row r="124147" spans="1:5" x14ac:dyDescent="0.2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1939"/>
        <v>6</v>
      </c>
    </row>
    <row r="124148" spans="1:5" x14ac:dyDescent="0.2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1939"/>
        <v>6</v>
      </c>
    </row>
    <row r="124149" spans="1:5" x14ac:dyDescent="0.2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1939"/>
        <v>7</v>
      </c>
    </row>
    <row r="124150" spans="1:5" x14ac:dyDescent="0.2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1939"/>
        <v>7</v>
      </c>
    </row>
    <row r="124151" spans="1:5" x14ac:dyDescent="0.2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1939"/>
        <v>7</v>
      </c>
    </row>
    <row r="124152" spans="1:5" x14ac:dyDescent="0.2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1939"/>
        <v>7</v>
      </c>
    </row>
    <row r="124153" spans="1:5" x14ac:dyDescent="0.2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1939"/>
        <v>7</v>
      </c>
    </row>
    <row r="124154" spans="1:5" x14ac:dyDescent="0.2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1939"/>
        <v>7</v>
      </c>
    </row>
    <row r="124155" spans="1:5" x14ac:dyDescent="0.2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1939"/>
        <v>7</v>
      </c>
    </row>
    <row r="124156" spans="1:5" x14ac:dyDescent="0.2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1939"/>
        <v>7</v>
      </c>
    </row>
    <row r="124157" spans="1:5" x14ac:dyDescent="0.2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1939"/>
        <v>7</v>
      </c>
    </row>
    <row r="124158" spans="1:5" x14ac:dyDescent="0.2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1939"/>
        <v>7</v>
      </c>
    </row>
    <row r="124159" spans="1:5" x14ac:dyDescent="0.2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1939"/>
        <v>7</v>
      </c>
    </row>
    <row r="124160" spans="1:5" x14ac:dyDescent="0.2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1939"/>
        <v>8</v>
      </c>
    </row>
    <row r="124161" spans="1:5" x14ac:dyDescent="0.2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1939"/>
        <v>8</v>
      </c>
    </row>
    <row r="124162" spans="1:5" x14ac:dyDescent="0.2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1939"/>
        <v>8</v>
      </c>
    </row>
    <row r="124163" spans="1:5" x14ac:dyDescent="0.2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1940">HOUR(B124163)</f>
        <v>8</v>
      </c>
    </row>
    <row r="124164" spans="1:5" x14ac:dyDescent="0.2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1940"/>
        <v>8</v>
      </c>
    </row>
    <row r="124165" spans="1:5" x14ac:dyDescent="0.2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1940"/>
        <v>8</v>
      </c>
    </row>
    <row r="124166" spans="1:5" x14ac:dyDescent="0.2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1940"/>
        <v>8</v>
      </c>
    </row>
    <row r="124167" spans="1:5" x14ac:dyDescent="0.2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1940"/>
        <v>8</v>
      </c>
    </row>
    <row r="124168" spans="1:5" x14ac:dyDescent="0.2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1940"/>
        <v>8</v>
      </c>
    </row>
    <row r="124169" spans="1:5" x14ac:dyDescent="0.2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1940"/>
        <v>8</v>
      </c>
    </row>
    <row r="124170" spans="1:5" x14ac:dyDescent="0.2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1940"/>
        <v>8</v>
      </c>
    </row>
    <row r="124171" spans="1:5" x14ac:dyDescent="0.2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1940"/>
        <v>8</v>
      </c>
    </row>
    <row r="124172" spans="1:5" x14ac:dyDescent="0.2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1940"/>
        <v>9</v>
      </c>
    </row>
    <row r="124173" spans="1:5" x14ac:dyDescent="0.2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1940"/>
        <v>9</v>
      </c>
    </row>
    <row r="124174" spans="1:5" x14ac:dyDescent="0.2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1940"/>
        <v>9</v>
      </c>
    </row>
    <row r="124175" spans="1:5" x14ac:dyDescent="0.2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1940"/>
        <v>9</v>
      </c>
    </row>
    <row r="124176" spans="1:5" x14ac:dyDescent="0.2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1940"/>
        <v>9</v>
      </c>
    </row>
    <row r="124177" spans="1:5" x14ac:dyDescent="0.2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1940"/>
        <v>9</v>
      </c>
    </row>
    <row r="124178" spans="1:5" x14ac:dyDescent="0.2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1940"/>
        <v>9</v>
      </c>
    </row>
    <row r="124179" spans="1:5" x14ac:dyDescent="0.2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1940"/>
        <v>9</v>
      </c>
    </row>
    <row r="124180" spans="1:5" x14ac:dyDescent="0.2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1940"/>
        <v>9</v>
      </c>
    </row>
    <row r="124181" spans="1:5" x14ac:dyDescent="0.2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1940"/>
        <v>9</v>
      </c>
    </row>
    <row r="124182" spans="1:5" x14ac:dyDescent="0.2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1940"/>
        <v>9</v>
      </c>
    </row>
    <row r="124183" spans="1:5" x14ac:dyDescent="0.2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1940"/>
        <v>9</v>
      </c>
    </row>
    <row r="124184" spans="1:5" x14ac:dyDescent="0.2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1940"/>
        <v>9</v>
      </c>
    </row>
    <row r="124185" spans="1:5" x14ac:dyDescent="0.2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1940"/>
        <v>9</v>
      </c>
    </row>
    <row r="124186" spans="1:5" x14ac:dyDescent="0.2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1940"/>
        <v>9</v>
      </c>
    </row>
    <row r="124187" spans="1:5" x14ac:dyDescent="0.2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1940"/>
        <v>9</v>
      </c>
    </row>
    <row r="124188" spans="1:5" x14ac:dyDescent="0.2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1940"/>
        <v>9</v>
      </c>
    </row>
    <row r="124189" spans="1:5" x14ac:dyDescent="0.2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1940"/>
        <v>9</v>
      </c>
    </row>
    <row r="124190" spans="1:5" x14ac:dyDescent="0.2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1940"/>
        <v>9</v>
      </c>
    </row>
    <row r="124191" spans="1:5" x14ac:dyDescent="0.2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1940"/>
        <v>10</v>
      </c>
    </row>
    <row r="124192" spans="1:5" x14ac:dyDescent="0.2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1940"/>
        <v>10</v>
      </c>
    </row>
    <row r="124193" spans="1:5" x14ac:dyDescent="0.2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1940"/>
        <v>10</v>
      </c>
    </row>
    <row r="124194" spans="1:5" x14ac:dyDescent="0.2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1940"/>
        <v>10</v>
      </c>
    </row>
    <row r="124195" spans="1:5" x14ac:dyDescent="0.2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1940"/>
        <v>10</v>
      </c>
    </row>
    <row r="124196" spans="1:5" x14ac:dyDescent="0.2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1940"/>
        <v>10</v>
      </c>
    </row>
    <row r="124197" spans="1:5" x14ac:dyDescent="0.2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1940"/>
        <v>10</v>
      </c>
    </row>
    <row r="124198" spans="1:5" x14ac:dyDescent="0.2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1940"/>
        <v>10</v>
      </c>
    </row>
    <row r="124199" spans="1:5" x14ac:dyDescent="0.2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1940"/>
        <v>10</v>
      </c>
    </row>
    <row r="124200" spans="1:5" x14ac:dyDescent="0.2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1940"/>
        <v>10</v>
      </c>
    </row>
    <row r="124201" spans="1:5" x14ac:dyDescent="0.2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1940"/>
        <v>10</v>
      </c>
    </row>
    <row r="124202" spans="1:5" x14ac:dyDescent="0.2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1940"/>
        <v>10</v>
      </c>
    </row>
    <row r="124203" spans="1:5" x14ac:dyDescent="0.2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1940"/>
        <v>10</v>
      </c>
    </row>
    <row r="124204" spans="1:5" x14ac:dyDescent="0.2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1940"/>
        <v>11</v>
      </c>
    </row>
    <row r="124205" spans="1:5" x14ac:dyDescent="0.2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1940"/>
        <v>11</v>
      </c>
    </row>
    <row r="124206" spans="1:5" x14ac:dyDescent="0.2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1940"/>
        <v>11</v>
      </c>
    </row>
    <row r="124207" spans="1:5" x14ac:dyDescent="0.2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1940"/>
        <v>11</v>
      </c>
    </row>
    <row r="124208" spans="1:5" x14ac:dyDescent="0.2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1940"/>
        <v>11</v>
      </c>
    </row>
    <row r="124209" spans="1:5" x14ac:dyDescent="0.2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1940"/>
        <v>11</v>
      </c>
    </row>
    <row r="124210" spans="1:5" x14ac:dyDescent="0.2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1940"/>
        <v>11</v>
      </c>
    </row>
    <row r="124211" spans="1:5" x14ac:dyDescent="0.2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1940"/>
        <v>11</v>
      </c>
    </row>
    <row r="124212" spans="1:5" x14ac:dyDescent="0.2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1940"/>
        <v>11</v>
      </c>
    </row>
    <row r="124213" spans="1:5" x14ac:dyDescent="0.2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1940"/>
        <v>11</v>
      </c>
    </row>
    <row r="124214" spans="1:5" x14ac:dyDescent="0.2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1940"/>
        <v>11</v>
      </c>
    </row>
    <row r="124215" spans="1:5" x14ac:dyDescent="0.2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1940"/>
        <v>11</v>
      </c>
    </row>
    <row r="124216" spans="1:5" x14ac:dyDescent="0.2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1940"/>
        <v>11</v>
      </c>
    </row>
    <row r="124217" spans="1:5" x14ac:dyDescent="0.2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1940"/>
        <v>11</v>
      </c>
    </row>
    <row r="124218" spans="1:5" x14ac:dyDescent="0.2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1940"/>
        <v>12</v>
      </c>
    </row>
    <row r="124219" spans="1:5" x14ac:dyDescent="0.2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1940"/>
        <v>12</v>
      </c>
    </row>
    <row r="124220" spans="1:5" x14ac:dyDescent="0.2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1940"/>
        <v>12</v>
      </c>
    </row>
    <row r="124221" spans="1:5" x14ac:dyDescent="0.2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1940"/>
        <v>12</v>
      </c>
    </row>
    <row r="124222" spans="1:5" x14ac:dyDescent="0.2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1940"/>
        <v>12</v>
      </c>
    </row>
    <row r="124223" spans="1:5" x14ac:dyDescent="0.2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1940"/>
        <v>12</v>
      </c>
    </row>
    <row r="124224" spans="1:5" x14ac:dyDescent="0.2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1940"/>
        <v>12</v>
      </c>
    </row>
    <row r="124225" spans="1:5" x14ac:dyDescent="0.2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1940"/>
        <v>12</v>
      </c>
    </row>
    <row r="124226" spans="1:5" x14ac:dyDescent="0.2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1940"/>
        <v>12</v>
      </c>
    </row>
    <row r="124227" spans="1:5" x14ac:dyDescent="0.2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1941">HOUR(B124227)</f>
        <v>12</v>
      </c>
    </row>
    <row r="124228" spans="1:5" x14ac:dyDescent="0.2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1941"/>
        <v>12</v>
      </c>
    </row>
    <row r="124229" spans="1:5" x14ac:dyDescent="0.2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1941"/>
        <v>12</v>
      </c>
    </row>
    <row r="124230" spans="1:5" x14ac:dyDescent="0.2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1941"/>
        <v>12</v>
      </c>
    </row>
    <row r="124231" spans="1:5" x14ac:dyDescent="0.2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1941"/>
        <v>12</v>
      </c>
    </row>
    <row r="124232" spans="1:5" x14ac:dyDescent="0.2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1941"/>
        <v>12</v>
      </c>
    </row>
    <row r="124233" spans="1:5" x14ac:dyDescent="0.2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1941"/>
        <v>12</v>
      </c>
    </row>
    <row r="124234" spans="1:5" x14ac:dyDescent="0.2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1941"/>
        <v>12</v>
      </c>
    </row>
    <row r="124235" spans="1:5" x14ac:dyDescent="0.2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1941"/>
        <v>12</v>
      </c>
    </row>
    <row r="124236" spans="1:5" x14ac:dyDescent="0.2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1941"/>
        <v>12</v>
      </c>
    </row>
    <row r="124237" spans="1:5" x14ac:dyDescent="0.2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1941"/>
        <v>12</v>
      </c>
    </row>
    <row r="124238" spans="1:5" x14ac:dyDescent="0.2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1941"/>
        <v>12</v>
      </c>
    </row>
    <row r="124239" spans="1:5" x14ac:dyDescent="0.2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1941"/>
        <v>12</v>
      </c>
    </row>
    <row r="124240" spans="1:5" x14ac:dyDescent="0.2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1941"/>
        <v>12</v>
      </c>
    </row>
    <row r="124241" spans="1:5" x14ac:dyDescent="0.2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1941"/>
        <v>12</v>
      </c>
    </row>
    <row r="124242" spans="1:5" x14ac:dyDescent="0.2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1941"/>
        <v>12</v>
      </c>
    </row>
    <row r="124243" spans="1:5" x14ac:dyDescent="0.2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1941"/>
        <v>12</v>
      </c>
    </row>
    <row r="124244" spans="1:5" x14ac:dyDescent="0.2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1941"/>
        <v>12</v>
      </c>
    </row>
    <row r="124245" spans="1:5" x14ac:dyDescent="0.2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1941"/>
        <v>12</v>
      </c>
    </row>
    <row r="124246" spans="1:5" x14ac:dyDescent="0.2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1941"/>
        <v>12</v>
      </c>
    </row>
    <row r="124247" spans="1:5" x14ac:dyDescent="0.2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1941"/>
        <v>12</v>
      </c>
    </row>
    <row r="124248" spans="1:5" x14ac:dyDescent="0.2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1941"/>
        <v>12</v>
      </c>
    </row>
    <row r="124249" spans="1:5" x14ac:dyDescent="0.2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1941"/>
        <v>12</v>
      </c>
    </row>
    <row r="124250" spans="1:5" x14ac:dyDescent="0.2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1941"/>
        <v>13</v>
      </c>
    </row>
    <row r="124251" spans="1:5" x14ac:dyDescent="0.2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1941"/>
        <v>13</v>
      </c>
    </row>
    <row r="124252" spans="1:5" x14ac:dyDescent="0.2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1941"/>
        <v>13</v>
      </c>
    </row>
    <row r="124253" spans="1:5" x14ac:dyDescent="0.2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1941"/>
        <v>13</v>
      </c>
    </row>
    <row r="124254" spans="1:5" x14ac:dyDescent="0.2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1941"/>
        <v>13</v>
      </c>
    </row>
    <row r="124255" spans="1:5" x14ac:dyDescent="0.2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1941"/>
        <v>13</v>
      </c>
    </row>
    <row r="124256" spans="1:5" x14ac:dyDescent="0.2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1941"/>
        <v>13</v>
      </c>
    </row>
    <row r="124257" spans="1:5" x14ac:dyDescent="0.2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1941"/>
        <v>13</v>
      </c>
    </row>
    <row r="124258" spans="1:5" x14ac:dyDescent="0.2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1941"/>
        <v>13</v>
      </c>
    </row>
    <row r="124259" spans="1:5" x14ac:dyDescent="0.2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1941"/>
        <v>13</v>
      </c>
    </row>
    <row r="124260" spans="1:5" x14ac:dyDescent="0.2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1941"/>
        <v>13</v>
      </c>
    </row>
    <row r="124261" spans="1:5" x14ac:dyDescent="0.2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1941"/>
        <v>13</v>
      </c>
    </row>
    <row r="124262" spans="1:5" x14ac:dyDescent="0.2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1941"/>
        <v>13</v>
      </c>
    </row>
    <row r="124263" spans="1:5" x14ac:dyDescent="0.2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1941"/>
        <v>13</v>
      </c>
    </row>
    <row r="124264" spans="1:5" x14ac:dyDescent="0.2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1941"/>
        <v>13</v>
      </c>
    </row>
    <row r="124265" spans="1:5" x14ac:dyDescent="0.2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1941"/>
        <v>13</v>
      </c>
    </row>
    <row r="124266" spans="1:5" x14ac:dyDescent="0.2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1941"/>
        <v>13</v>
      </c>
    </row>
    <row r="124267" spans="1:5" x14ac:dyDescent="0.2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1941"/>
        <v>13</v>
      </c>
    </row>
    <row r="124268" spans="1:5" x14ac:dyDescent="0.2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1941"/>
        <v>13</v>
      </c>
    </row>
    <row r="124269" spans="1:5" x14ac:dyDescent="0.2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1941"/>
        <v>13</v>
      </c>
    </row>
    <row r="124270" spans="1:5" x14ac:dyDescent="0.2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1941"/>
        <v>13</v>
      </c>
    </row>
    <row r="124271" spans="1:5" x14ac:dyDescent="0.2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1941"/>
        <v>13</v>
      </c>
    </row>
    <row r="124272" spans="1:5" x14ac:dyDescent="0.2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1941"/>
        <v>13</v>
      </c>
    </row>
    <row r="124273" spans="1:5" x14ac:dyDescent="0.2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1941"/>
        <v>13</v>
      </c>
    </row>
    <row r="124274" spans="1:5" x14ac:dyDescent="0.2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1941"/>
        <v>13</v>
      </c>
    </row>
    <row r="124275" spans="1:5" x14ac:dyDescent="0.2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1941"/>
        <v>13</v>
      </c>
    </row>
    <row r="124276" spans="1:5" x14ac:dyDescent="0.2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1941"/>
        <v>13</v>
      </c>
    </row>
    <row r="124277" spans="1:5" x14ac:dyDescent="0.2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1941"/>
        <v>13</v>
      </c>
    </row>
    <row r="124278" spans="1:5" x14ac:dyDescent="0.2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1941"/>
        <v>13</v>
      </c>
    </row>
    <row r="124279" spans="1:5" x14ac:dyDescent="0.2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1941"/>
        <v>13</v>
      </c>
    </row>
    <row r="124280" spans="1:5" x14ac:dyDescent="0.2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1941"/>
        <v>13</v>
      </c>
    </row>
    <row r="124281" spans="1:5" x14ac:dyDescent="0.2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1941"/>
        <v>13</v>
      </c>
    </row>
    <row r="124282" spans="1:5" x14ac:dyDescent="0.2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1941"/>
        <v>13</v>
      </c>
    </row>
    <row r="124283" spans="1:5" x14ac:dyDescent="0.2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1941"/>
        <v>13</v>
      </c>
    </row>
    <row r="124284" spans="1:5" x14ac:dyDescent="0.2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1941"/>
        <v>13</v>
      </c>
    </row>
    <row r="124285" spans="1:5" x14ac:dyDescent="0.2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1941"/>
        <v>13</v>
      </c>
    </row>
    <row r="124286" spans="1:5" x14ac:dyDescent="0.2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1941"/>
        <v>13</v>
      </c>
    </row>
    <row r="124287" spans="1:5" x14ac:dyDescent="0.2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1941"/>
        <v>13</v>
      </c>
    </row>
    <row r="124288" spans="1:5" x14ac:dyDescent="0.2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1941"/>
        <v>13</v>
      </c>
    </row>
    <row r="124289" spans="1:5" x14ac:dyDescent="0.2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1941"/>
        <v>13</v>
      </c>
    </row>
    <row r="124290" spans="1:5" x14ac:dyDescent="0.2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1941"/>
        <v>13</v>
      </c>
    </row>
    <row r="124291" spans="1:5" x14ac:dyDescent="0.2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1942">HOUR(B124291)</f>
        <v>13</v>
      </c>
    </row>
    <row r="124292" spans="1:5" x14ac:dyDescent="0.2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1942"/>
        <v>13</v>
      </c>
    </row>
    <row r="124293" spans="1:5" x14ac:dyDescent="0.2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1942"/>
        <v>13</v>
      </c>
    </row>
    <row r="124294" spans="1:5" x14ac:dyDescent="0.2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1942"/>
        <v>13</v>
      </c>
    </row>
    <row r="124295" spans="1:5" x14ac:dyDescent="0.2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1942"/>
        <v>13</v>
      </c>
    </row>
    <row r="124296" spans="1:5" x14ac:dyDescent="0.2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1942"/>
        <v>14</v>
      </c>
    </row>
    <row r="124297" spans="1:5" x14ac:dyDescent="0.2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1942"/>
        <v>14</v>
      </c>
    </row>
    <row r="124298" spans="1:5" x14ac:dyDescent="0.2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1942"/>
        <v>14</v>
      </c>
    </row>
    <row r="124299" spans="1:5" x14ac:dyDescent="0.2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1942"/>
        <v>14</v>
      </c>
    </row>
    <row r="124300" spans="1:5" x14ac:dyDescent="0.2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1942"/>
        <v>14</v>
      </c>
    </row>
    <row r="124301" spans="1:5" x14ac:dyDescent="0.2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1942"/>
        <v>14</v>
      </c>
    </row>
    <row r="124302" spans="1:5" x14ac:dyDescent="0.2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1942"/>
        <v>14</v>
      </c>
    </row>
    <row r="124303" spans="1:5" x14ac:dyDescent="0.2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1942"/>
        <v>14</v>
      </c>
    </row>
    <row r="124304" spans="1:5" x14ac:dyDescent="0.2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1942"/>
        <v>14</v>
      </c>
    </row>
    <row r="124305" spans="1:5" x14ac:dyDescent="0.2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1942"/>
        <v>14</v>
      </c>
    </row>
    <row r="124306" spans="1:5" x14ac:dyDescent="0.2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1942"/>
        <v>14</v>
      </c>
    </row>
    <row r="124307" spans="1:5" x14ac:dyDescent="0.2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1942"/>
        <v>14</v>
      </c>
    </row>
    <row r="124308" spans="1:5" x14ac:dyDescent="0.2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1942"/>
        <v>14</v>
      </c>
    </row>
    <row r="124309" spans="1:5" x14ac:dyDescent="0.2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1942"/>
        <v>14</v>
      </c>
    </row>
    <row r="124310" spans="1:5" x14ac:dyDescent="0.2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1942"/>
        <v>14</v>
      </c>
    </row>
    <row r="124311" spans="1:5" x14ac:dyDescent="0.2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1942"/>
        <v>14</v>
      </c>
    </row>
    <row r="124312" spans="1:5" x14ac:dyDescent="0.2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1942"/>
        <v>14</v>
      </c>
    </row>
    <row r="124313" spans="1:5" x14ac:dyDescent="0.2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1942"/>
        <v>14</v>
      </c>
    </row>
    <row r="124314" spans="1:5" x14ac:dyDescent="0.2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1942"/>
        <v>14</v>
      </c>
    </row>
    <row r="124315" spans="1:5" x14ac:dyDescent="0.2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1942"/>
        <v>14</v>
      </c>
    </row>
    <row r="124316" spans="1:5" x14ac:dyDescent="0.2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1942"/>
        <v>14</v>
      </c>
    </row>
    <row r="124317" spans="1:5" x14ac:dyDescent="0.2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1942"/>
        <v>14</v>
      </c>
    </row>
    <row r="124318" spans="1:5" x14ac:dyDescent="0.2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1942"/>
        <v>14</v>
      </c>
    </row>
    <row r="124319" spans="1:5" x14ac:dyDescent="0.2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1942"/>
        <v>14</v>
      </c>
    </row>
    <row r="124320" spans="1:5" x14ac:dyDescent="0.2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1942"/>
        <v>14</v>
      </c>
    </row>
    <row r="124321" spans="1:5" x14ac:dyDescent="0.2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1942"/>
        <v>14</v>
      </c>
    </row>
    <row r="124322" spans="1:5" x14ac:dyDescent="0.2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1942"/>
        <v>14</v>
      </c>
    </row>
    <row r="124323" spans="1:5" x14ac:dyDescent="0.2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1942"/>
        <v>14</v>
      </c>
    </row>
    <row r="124324" spans="1:5" x14ac:dyDescent="0.2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1942"/>
        <v>14</v>
      </c>
    </row>
    <row r="124325" spans="1:5" x14ac:dyDescent="0.2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1942"/>
        <v>14</v>
      </c>
    </row>
    <row r="124326" spans="1:5" x14ac:dyDescent="0.2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1942"/>
        <v>14</v>
      </c>
    </row>
    <row r="124327" spans="1:5" x14ac:dyDescent="0.2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1942"/>
        <v>14</v>
      </c>
    </row>
    <row r="124328" spans="1:5" x14ac:dyDescent="0.2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1942"/>
        <v>14</v>
      </c>
    </row>
    <row r="124329" spans="1:5" x14ac:dyDescent="0.2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1942"/>
        <v>14</v>
      </c>
    </row>
    <row r="124330" spans="1:5" x14ac:dyDescent="0.2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1942"/>
        <v>14</v>
      </c>
    </row>
    <row r="124331" spans="1:5" x14ac:dyDescent="0.2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1942"/>
        <v>14</v>
      </c>
    </row>
    <row r="124332" spans="1:5" x14ac:dyDescent="0.2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1942"/>
        <v>14</v>
      </c>
    </row>
    <row r="124333" spans="1:5" x14ac:dyDescent="0.2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1942"/>
        <v>14</v>
      </c>
    </row>
    <row r="124334" spans="1:5" x14ac:dyDescent="0.2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1942"/>
        <v>14</v>
      </c>
    </row>
    <row r="124335" spans="1:5" x14ac:dyDescent="0.2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1942"/>
        <v>14</v>
      </c>
    </row>
    <row r="124336" spans="1:5" x14ac:dyDescent="0.2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1942"/>
        <v>14</v>
      </c>
    </row>
    <row r="124337" spans="1:5" x14ac:dyDescent="0.2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1942"/>
        <v>14</v>
      </c>
    </row>
    <row r="124338" spans="1:5" x14ac:dyDescent="0.2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1942"/>
        <v>14</v>
      </c>
    </row>
    <row r="124339" spans="1:5" x14ac:dyDescent="0.2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1942"/>
        <v>14</v>
      </c>
    </row>
    <row r="124340" spans="1:5" x14ac:dyDescent="0.2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1942"/>
        <v>14</v>
      </c>
    </row>
    <row r="124341" spans="1:5" x14ac:dyDescent="0.2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1942"/>
        <v>14</v>
      </c>
    </row>
    <row r="124342" spans="1:5" x14ac:dyDescent="0.2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1942"/>
        <v>14</v>
      </c>
    </row>
    <row r="124343" spans="1:5" x14ac:dyDescent="0.2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1942"/>
        <v>14</v>
      </c>
    </row>
    <row r="124344" spans="1:5" x14ac:dyDescent="0.2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1942"/>
        <v>14</v>
      </c>
    </row>
    <row r="124345" spans="1:5" x14ac:dyDescent="0.2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1942"/>
        <v>14</v>
      </c>
    </row>
    <row r="124346" spans="1:5" x14ac:dyDescent="0.2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1942"/>
        <v>14</v>
      </c>
    </row>
    <row r="124347" spans="1:5" x14ac:dyDescent="0.2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1942"/>
        <v>14</v>
      </c>
    </row>
    <row r="124348" spans="1:5" x14ac:dyDescent="0.2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1942"/>
        <v>14</v>
      </c>
    </row>
    <row r="124349" spans="1:5" x14ac:dyDescent="0.2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1942"/>
        <v>14</v>
      </c>
    </row>
    <row r="124350" spans="1:5" x14ac:dyDescent="0.2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1942"/>
        <v>14</v>
      </c>
    </row>
    <row r="124351" spans="1:5" x14ac:dyDescent="0.2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1942"/>
        <v>15</v>
      </c>
    </row>
    <row r="124352" spans="1:5" x14ac:dyDescent="0.2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1942"/>
        <v>15</v>
      </c>
    </row>
    <row r="124353" spans="1:5" x14ac:dyDescent="0.2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1942"/>
        <v>15</v>
      </c>
    </row>
    <row r="124354" spans="1:5" x14ac:dyDescent="0.2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1942"/>
        <v>15</v>
      </c>
    </row>
    <row r="124355" spans="1:5" x14ac:dyDescent="0.2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1943">HOUR(B124355)</f>
        <v>15</v>
      </c>
    </row>
    <row r="124356" spans="1:5" x14ac:dyDescent="0.2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1943"/>
        <v>15</v>
      </c>
    </row>
    <row r="124357" spans="1:5" x14ac:dyDescent="0.2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1943"/>
        <v>15</v>
      </c>
    </row>
    <row r="124358" spans="1:5" x14ac:dyDescent="0.2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1943"/>
        <v>15</v>
      </c>
    </row>
    <row r="124359" spans="1:5" x14ac:dyDescent="0.2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1943"/>
        <v>15</v>
      </c>
    </row>
    <row r="124360" spans="1:5" x14ac:dyDescent="0.2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1943"/>
        <v>15</v>
      </c>
    </row>
    <row r="124361" spans="1:5" x14ac:dyDescent="0.2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1943"/>
        <v>15</v>
      </c>
    </row>
    <row r="124362" spans="1:5" x14ac:dyDescent="0.2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1943"/>
        <v>15</v>
      </c>
    </row>
    <row r="124363" spans="1:5" x14ac:dyDescent="0.2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1943"/>
        <v>15</v>
      </c>
    </row>
    <row r="124364" spans="1:5" x14ac:dyDescent="0.2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1943"/>
        <v>15</v>
      </c>
    </row>
    <row r="124365" spans="1:5" x14ac:dyDescent="0.2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1943"/>
        <v>15</v>
      </c>
    </row>
    <row r="124366" spans="1:5" x14ac:dyDescent="0.2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1943"/>
        <v>15</v>
      </c>
    </row>
    <row r="124367" spans="1:5" x14ac:dyDescent="0.2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1943"/>
        <v>15</v>
      </c>
    </row>
    <row r="124368" spans="1:5" x14ac:dyDescent="0.2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1943"/>
        <v>15</v>
      </c>
    </row>
    <row r="124369" spans="1:5" x14ac:dyDescent="0.2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1943"/>
        <v>15</v>
      </c>
    </row>
    <row r="124370" spans="1:5" x14ac:dyDescent="0.2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1943"/>
        <v>15</v>
      </c>
    </row>
    <row r="124371" spans="1:5" x14ac:dyDescent="0.2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1943"/>
        <v>15</v>
      </c>
    </row>
    <row r="124372" spans="1:5" x14ac:dyDescent="0.2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1943"/>
        <v>15</v>
      </c>
    </row>
    <row r="124373" spans="1:5" x14ac:dyDescent="0.2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1943"/>
        <v>15</v>
      </c>
    </row>
    <row r="124374" spans="1:5" x14ac:dyDescent="0.2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1943"/>
        <v>15</v>
      </c>
    </row>
    <row r="124375" spans="1:5" x14ac:dyDescent="0.2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1943"/>
        <v>15</v>
      </c>
    </row>
    <row r="124376" spans="1:5" x14ac:dyDescent="0.2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1943"/>
        <v>15</v>
      </c>
    </row>
    <row r="124377" spans="1:5" x14ac:dyDescent="0.2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1943"/>
        <v>15</v>
      </c>
    </row>
    <row r="124378" spans="1:5" x14ac:dyDescent="0.2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1943"/>
        <v>15</v>
      </c>
    </row>
    <row r="124379" spans="1:5" x14ac:dyDescent="0.2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1943"/>
        <v>15</v>
      </c>
    </row>
    <row r="124380" spans="1:5" x14ac:dyDescent="0.2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1943"/>
        <v>15</v>
      </c>
    </row>
    <row r="124381" spans="1:5" x14ac:dyDescent="0.2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1943"/>
        <v>15</v>
      </c>
    </row>
    <row r="124382" spans="1:5" x14ac:dyDescent="0.2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1943"/>
        <v>15</v>
      </c>
    </row>
    <row r="124383" spans="1:5" x14ac:dyDescent="0.2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1943"/>
        <v>15</v>
      </c>
    </row>
    <row r="124384" spans="1:5" x14ac:dyDescent="0.2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1943"/>
        <v>15</v>
      </c>
    </row>
    <row r="124385" spans="1:5" x14ac:dyDescent="0.2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1943"/>
        <v>15</v>
      </c>
    </row>
    <row r="124386" spans="1:5" x14ac:dyDescent="0.2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1943"/>
        <v>15</v>
      </c>
    </row>
    <row r="124387" spans="1:5" x14ac:dyDescent="0.2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1943"/>
        <v>15</v>
      </c>
    </row>
    <row r="124388" spans="1:5" x14ac:dyDescent="0.2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1943"/>
        <v>15</v>
      </c>
    </row>
    <row r="124389" spans="1:5" x14ac:dyDescent="0.2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1943"/>
        <v>15</v>
      </c>
    </row>
    <row r="124390" spans="1:5" x14ac:dyDescent="0.2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1943"/>
        <v>15</v>
      </c>
    </row>
    <row r="124391" spans="1:5" x14ac:dyDescent="0.2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1943"/>
        <v>15</v>
      </c>
    </row>
    <row r="124392" spans="1:5" x14ac:dyDescent="0.2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1943"/>
        <v>15</v>
      </c>
    </row>
    <row r="124393" spans="1:5" x14ac:dyDescent="0.2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1943"/>
        <v>15</v>
      </c>
    </row>
    <row r="124394" spans="1:5" x14ac:dyDescent="0.2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1943"/>
        <v>15</v>
      </c>
    </row>
    <row r="124395" spans="1:5" x14ac:dyDescent="0.2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1943"/>
        <v>15</v>
      </c>
    </row>
    <row r="124396" spans="1:5" x14ac:dyDescent="0.2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1943"/>
        <v>15</v>
      </c>
    </row>
    <row r="124397" spans="1:5" x14ac:dyDescent="0.2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1943"/>
        <v>15</v>
      </c>
    </row>
    <row r="124398" spans="1:5" x14ac:dyDescent="0.2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1943"/>
        <v>15</v>
      </c>
    </row>
    <row r="124399" spans="1:5" x14ac:dyDescent="0.2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1943"/>
        <v>15</v>
      </c>
    </row>
    <row r="124400" spans="1:5" x14ac:dyDescent="0.2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1943"/>
        <v>15</v>
      </c>
    </row>
    <row r="124401" spans="1:5" x14ac:dyDescent="0.2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1943"/>
        <v>15</v>
      </c>
    </row>
    <row r="124402" spans="1:5" x14ac:dyDescent="0.2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1943"/>
        <v>15</v>
      </c>
    </row>
    <row r="124403" spans="1:5" x14ac:dyDescent="0.2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1943"/>
        <v>15</v>
      </c>
    </row>
    <row r="124404" spans="1:5" x14ac:dyDescent="0.2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1943"/>
        <v>15</v>
      </c>
    </row>
    <row r="124405" spans="1:5" x14ac:dyDescent="0.2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1943"/>
        <v>15</v>
      </c>
    </row>
    <row r="124406" spans="1:5" x14ac:dyDescent="0.2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1943"/>
        <v>15</v>
      </c>
    </row>
    <row r="124407" spans="1:5" x14ac:dyDescent="0.2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1943"/>
        <v>15</v>
      </c>
    </row>
    <row r="124408" spans="1:5" x14ac:dyDescent="0.2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1943"/>
        <v>15</v>
      </c>
    </row>
    <row r="124409" spans="1:5" x14ac:dyDescent="0.2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1943"/>
        <v>15</v>
      </c>
    </row>
    <row r="124410" spans="1:5" x14ac:dyDescent="0.2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1943"/>
        <v>15</v>
      </c>
    </row>
    <row r="124411" spans="1:5" x14ac:dyDescent="0.2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1943"/>
        <v>15</v>
      </c>
    </row>
    <row r="124412" spans="1:5" x14ac:dyDescent="0.2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1943"/>
        <v>15</v>
      </c>
    </row>
    <row r="124413" spans="1:5" x14ac:dyDescent="0.2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1943"/>
        <v>16</v>
      </c>
    </row>
    <row r="124414" spans="1:5" x14ac:dyDescent="0.2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1943"/>
        <v>16</v>
      </c>
    </row>
    <row r="124415" spans="1:5" x14ac:dyDescent="0.2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1943"/>
        <v>16</v>
      </c>
    </row>
    <row r="124416" spans="1:5" x14ac:dyDescent="0.2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1943"/>
        <v>16</v>
      </c>
    </row>
    <row r="124417" spans="1:5" x14ac:dyDescent="0.2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1943"/>
        <v>16</v>
      </c>
    </row>
    <row r="124418" spans="1:5" x14ac:dyDescent="0.2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1943"/>
        <v>16</v>
      </c>
    </row>
    <row r="124419" spans="1:5" x14ac:dyDescent="0.2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1944">HOUR(B124419)</f>
        <v>16</v>
      </c>
    </row>
    <row r="124420" spans="1:5" x14ac:dyDescent="0.2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1944"/>
        <v>16</v>
      </c>
    </row>
    <row r="124421" spans="1:5" x14ac:dyDescent="0.2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1944"/>
        <v>16</v>
      </c>
    </row>
    <row r="124422" spans="1:5" x14ac:dyDescent="0.2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1944"/>
        <v>16</v>
      </c>
    </row>
    <row r="124423" spans="1:5" x14ac:dyDescent="0.2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1944"/>
        <v>16</v>
      </c>
    </row>
    <row r="124424" spans="1:5" x14ac:dyDescent="0.2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1944"/>
        <v>16</v>
      </c>
    </row>
    <row r="124425" spans="1:5" x14ac:dyDescent="0.2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1944"/>
        <v>16</v>
      </c>
    </row>
    <row r="124426" spans="1:5" x14ac:dyDescent="0.2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1944"/>
        <v>16</v>
      </c>
    </row>
    <row r="124427" spans="1:5" x14ac:dyDescent="0.2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1944"/>
        <v>16</v>
      </c>
    </row>
    <row r="124428" spans="1:5" x14ac:dyDescent="0.2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1944"/>
        <v>16</v>
      </c>
    </row>
    <row r="124429" spans="1:5" x14ac:dyDescent="0.2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1944"/>
        <v>16</v>
      </c>
    </row>
    <row r="124430" spans="1:5" x14ac:dyDescent="0.2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1944"/>
        <v>16</v>
      </c>
    </row>
    <row r="124431" spans="1:5" x14ac:dyDescent="0.2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1944"/>
        <v>16</v>
      </c>
    </row>
    <row r="124432" spans="1:5" x14ac:dyDescent="0.2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1944"/>
        <v>16</v>
      </c>
    </row>
    <row r="124433" spans="1:5" x14ac:dyDescent="0.2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1944"/>
        <v>16</v>
      </c>
    </row>
    <row r="124434" spans="1:5" x14ac:dyDescent="0.2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1944"/>
        <v>16</v>
      </c>
    </row>
    <row r="124435" spans="1:5" x14ac:dyDescent="0.2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1944"/>
        <v>16</v>
      </c>
    </row>
    <row r="124436" spans="1:5" x14ac:dyDescent="0.2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1944"/>
        <v>16</v>
      </c>
    </row>
    <row r="124437" spans="1:5" x14ac:dyDescent="0.2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1944"/>
        <v>16</v>
      </c>
    </row>
    <row r="124438" spans="1:5" x14ac:dyDescent="0.2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1944"/>
        <v>16</v>
      </c>
    </row>
    <row r="124439" spans="1:5" x14ac:dyDescent="0.2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1944"/>
        <v>16</v>
      </c>
    </row>
    <row r="124440" spans="1:5" x14ac:dyDescent="0.2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1944"/>
        <v>16</v>
      </c>
    </row>
    <row r="124441" spans="1:5" x14ac:dyDescent="0.2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1944"/>
        <v>16</v>
      </c>
    </row>
    <row r="124442" spans="1:5" x14ac:dyDescent="0.2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1944"/>
        <v>16</v>
      </c>
    </row>
    <row r="124443" spans="1:5" x14ac:dyDescent="0.2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1944"/>
        <v>16</v>
      </c>
    </row>
    <row r="124444" spans="1:5" x14ac:dyDescent="0.2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1944"/>
        <v>16</v>
      </c>
    </row>
    <row r="124445" spans="1:5" x14ac:dyDescent="0.2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1944"/>
        <v>16</v>
      </c>
    </row>
    <row r="124446" spans="1:5" x14ac:dyDescent="0.2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1944"/>
        <v>16</v>
      </c>
    </row>
    <row r="124447" spans="1:5" x14ac:dyDescent="0.2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1944"/>
        <v>16</v>
      </c>
    </row>
    <row r="124448" spans="1:5" x14ac:dyDescent="0.2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1944"/>
        <v>16</v>
      </c>
    </row>
    <row r="124449" spans="1:5" x14ac:dyDescent="0.2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1944"/>
        <v>16</v>
      </c>
    </row>
    <row r="124450" spans="1:5" x14ac:dyDescent="0.2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1944"/>
        <v>16</v>
      </c>
    </row>
    <row r="124451" spans="1:5" x14ac:dyDescent="0.2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1944"/>
        <v>16</v>
      </c>
    </row>
    <row r="124452" spans="1:5" x14ac:dyDescent="0.2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1944"/>
        <v>16</v>
      </c>
    </row>
    <row r="124453" spans="1:5" x14ac:dyDescent="0.2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1944"/>
        <v>16</v>
      </c>
    </row>
    <row r="124454" spans="1:5" x14ac:dyDescent="0.2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1944"/>
        <v>16</v>
      </c>
    </row>
    <row r="124455" spans="1:5" x14ac:dyDescent="0.2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1944"/>
        <v>16</v>
      </c>
    </row>
    <row r="124456" spans="1:5" x14ac:dyDescent="0.2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1944"/>
        <v>16</v>
      </c>
    </row>
    <row r="124457" spans="1:5" x14ac:dyDescent="0.2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1944"/>
        <v>16</v>
      </c>
    </row>
    <row r="124458" spans="1:5" x14ac:dyDescent="0.2">
      <c r="A124458">
        <v>375788</v>
      </c>
      <c r="B124458" s="2">
        <v>44420.69</v>
      </c>
      <c r="C124458">
        <v>301086</v>
      </c>
      <c r="D124458">
        <v>411922</v>
      </c>
      <c r="E124458">
        <f t="shared" si="1944"/>
        <v>16</v>
      </c>
    </row>
    <row r="124459" spans="1:5" x14ac:dyDescent="0.2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1944"/>
        <v>16</v>
      </c>
    </row>
    <row r="124460" spans="1:5" x14ac:dyDescent="0.2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1944"/>
        <v>16</v>
      </c>
    </row>
    <row r="124461" spans="1:5" x14ac:dyDescent="0.2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1944"/>
        <v>16</v>
      </c>
    </row>
    <row r="124462" spans="1:5" x14ac:dyDescent="0.2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1944"/>
        <v>16</v>
      </c>
    </row>
    <row r="124463" spans="1:5" x14ac:dyDescent="0.2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1944"/>
        <v>16</v>
      </c>
    </row>
    <row r="124464" spans="1:5" x14ac:dyDescent="0.2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1944"/>
        <v>16</v>
      </c>
    </row>
    <row r="124465" spans="1:5" x14ac:dyDescent="0.2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1944"/>
        <v>16</v>
      </c>
    </row>
    <row r="124466" spans="1:5" x14ac:dyDescent="0.2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1944"/>
        <v>16</v>
      </c>
    </row>
    <row r="124467" spans="1:5" x14ac:dyDescent="0.2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1944"/>
        <v>16</v>
      </c>
    </row>
    <row r="124468" spans="1:5" x14ac:dyDescent="0.2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1944"/>
        <v>16</v>
      </c>
    </row>
    <row r="124469" spans="1:5" x14ac:dyDescent="0.2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1944"/>
        <v>16</v>
      </c>
    </row>
    <row r="124470" spans="1:5" x14ac:dyDescent="0.2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1944"/>
        <v>16</v>
      </c>
    </row>
    <row r="124471" spans="1:5" x14ac:dyDescent="0.2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1944"/>
        <v>16</v>
      </c>
    </row>
    <row r="124472" spans="1:5" x14ac:dyDescent="0.2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1944"/>
        <v>16</v>
      </c>
    </row>
    <row r="124473" spans="1:5" x14ac:dyDescent="0.2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1944"/>
        <v>16</v>
      </c>
    </row>
    <row r="124474" spans="1:5" x14ac:dyDescent="0.2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1944"/>
        <v>16</v>
      </c>
    </row>
    <row r="124475" spans="1:5" x14ac:dyDescent="0.2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1944"/>
        <v>16</v>
      </c>
    </row>
    <row r="124476" spans="1:5" x14ac:dyDescent="0.2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1944"/>
        <v>16</v>
      </c>
    </row>
    <row r="124477" spans="1:5" x14ac:dyDescent="0.2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1944"/>
        <v>16</v>
      </c>
    </row>
    <row r="124478" spans="1:5" x14ac:dyDescent="0.2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1944"/>
        <v>16</v>
      </c>
    </row>
    <row r="124479" spans="1:5" x14ac:dyDescent="0.2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1944"/>
        <v>16</v>
      </c>
    </row>
    <row r="124480" spans="1:5" x14ac:dyDescent="0.2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1944"/>
        <v>17</v>
      </c>
    </row>
    <row r="124481" spans="1:5" x14ac:dyDescent="0.2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1944"/>
        <v>17</v>
      </c>
    </row>
    <row r="124482" spans="1:5" x14ac:dyDescent="0.2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1944"/>
        <v>17</v>
      </c>
    </row>
    <row r="124483" spans="1:5" x14ac:dyDescent="0.2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1945">HOUR(B124483)</f>
        <v>17</v>
      </c>
    </row>
    <row r="124484" spans="1:5" x14ac:dyDescent="0.2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1945"/>
        <v>17</v>
      </c>
    </row>
    <row r="124485" spans="1:5" x14ac:dyDescent="0.2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1945"/>
        <v>17</v>
      </c>
    </row>
    <row r="124486" spans="1:5" x14ac:dyDescent="0.2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1945"/>
        <v>17</v>
      </c>
    </row>
    <row r="124487" spans="1:5" x14ac:dyDescent="0.2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1945"/>
        <v>17</v>
      </c>
    </row>
    <row r="124488" spans="1:5" x14ac:dyDescent="0.2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1945"/>
        <v>17</v>
      </c>
    </row>
    <row r="124489" spans="1:5" x14ac:dyDescent="0.2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1945"/>
        <v>17</v>
      </c>
    </row>
    <row r="124490" spans="1:5" x14ac:dyDescent="0.2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1945"/>
        <v>17</v>
      </c>
    </row>
    <row r="124491" spans="1:5" x14ac:dyDescent="0.2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1945"/>
        <v>17</v>
      </c>
    </row>
    <row r="124492" spans="1:5" x14ac:dyDescent="0.2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1945"/>
        <v>17</v>
      </c>
    </row>
    <row r="124493" spans="1:5" x14ac:dyDescent="0.2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1945"/>
        <v>17</v>
      </c>
    </row>
    <row r="124494" spans="1:5" x14ac:dyDescent="0.2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1945"/>
        <v>17</v>
      </c>
    </row>
    <row r="124495" spans="1:5" x14ac:dyDescent="0.2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1945"/>
        <v>17</v>
      </c>
    </row>
    <row r="124496" spans="1:5" x14ac:dyDescent="0.2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1945"/>
        <v>17</v>
      </c>
    </row>
    <row r="124497" spans="1:5" x14ac:dyDescent="0.2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1945"/>
        <v>17</v>
      </c>
    </row>
    <row r="124498" spans="1:5" x14ac:dyDescent="0.2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1945"/>
        <v>17</v>
      </c>
    </row>
    <row r="124499" spans="1:5" x14ac:dyDescent="0.2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1945"/>
        <v>17</v>
      </c>
    </row>
    <row r="124500" spans="1:5" x14ac:dyDescent="0.2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1945"/>
        <v>17</v>
      </c>
    </row>
    <row r="124501" spans="1:5" x14ac:dyDescent="0.2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1945"/>
        <v>17</v>
      </c>
    </row>
    <row r="124502" spans="1:5" x14ac:dyDescent="0.2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1945"/>
        <v>17</v>
      </c>
    </row>
    <row r="124503" spans="1:5" x14ac:dyDescent="0.2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1945"/>
        <v>17</v>
      </c>
    </row>
    <row r="124504" spans="1:5" x14ac:dyDescent="0.2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1945"/>
        <v>17</v>
      </c>
    </row>
    <row r="124505" spans="1:5" x14ac:dyDescent="0.2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1945"/>
        <v>17</v>
      </c>
    </row>
    <row r="124506" spans="1:5" x14ac:dyDescent="0.2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1945"/>
        <v>17</v>
      </c>
    </row>
    <row r="124507" spans="1:5" x14ac:dyDescent="0.2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1945"/>
        <v>17</v>
      </c>
    </row>
    <row r="124508" spans="1:5" x14ac:dyDescent="0.2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1945"/>
        <v>17</v>
      </c>
    </row>
    <row r="124509" spans="1:5" x14ac:dyDescent="0.2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1945"/>
        <v>17</v>
      </c>
    </row>
    <row r="124510" spans="1:5" x14ac:dyDescent="0.2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1945"/>
        <v>17</v>
      </c>
    </row>
    <row r="124511" spans="1:5" x14ac:dyDescent="0.2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1945"/>
        <v>17</v>
      </c>
    </row>
    <row r="124512" spans="1:5" x14ac:dyDescent="0.2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1945"/>
        <v>17</v>
      </c>
    </row>
    <row r="124513" spans="1:5" x14ac:dyDescent="0.2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1945"/>
        <v>17</v>
      </c>
    </row>
    <row r="124514" spans="1:5" x14ac:dyDescent="0.2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1945"/>
        <v>17</v>
      </c>
    </row>
    <row r="124515" spans="1:5" x14ac:dyDescent="0.2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1945"/>
        <v>17</v>
      </c>
    </row>
    <row r="124516" spans="1:5" x14ac:dyDescent="0.2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1945"/>
        <v>17</v>
      </c>
    </row>
    <row r="124517" spans="1:5" x14ac:dyDescent="0.2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1945"/>
        <v>17</v>
      </c>
    </row>
    <row r="124518" spans="1:5" x14ac:dyDescent="0.2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1945"/>
        <v>17</v>
      </c>
    </row>
    <row r="124519" spans="1:5" x14ac:dyDescent="0.2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1945"/>
        <v>17</v>
      </c>
    </row>
    <row r="124520" spans="1:5" x14ac:dyDescent="0.2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1945"/>
        <v>17</v>
      </c>
    </row>
    <row r="124521" spans="1:5" x14ac:dyDescent="0.2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1945"/>
        <v>17</v>
      </c>
    </row>
    <row r="124522" spans="1:5" x14ac:dyDescent="0.2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1945"/>
        <v>17</v>
      </c>
    </row>
    <row r="124523" spans="1:5" x14ac:dyDescent="0.2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1945"/>
        <v>17</v>
      </c>
    </row>
    <row r="124524" spans="1:5" x14ac:dyDescent="0.2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1945"/>
        <v>17</v>
      </c>
    </row>
    <row r="124525" spans="1:5" x14ac:dyDescent="0.2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1945"/>
        <v>17</v>
      </c>
    </row>
    <row r="124526" spans="1:5" x14ac:dyDescent="0.2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1945"/>
        <v>17</v>
      </c>
    </row>
    <row r="124527" spans="1:5" x14ac:dyDescent="0.2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1945"/>
        <v>17</v>
      </c>
    </row>
    <row r="124528" spans="1:5" x14ac:dyDescent="0.2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1945"/>
        <v>17</v>
      </c>
    </row>
    <row r="124529" spans="1:5" x14ac:dyDescent="0.2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1945"/>
        <v>17</v>
      </c>
    </row>
    <row r="124530" spans="1:5" x14ac:dyDescent="0.2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1945"/>
        <v>17</v>
      </c>
    </row>
    <row r="124531" spans="1:5" x14ac:dyDescent="0.2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1945"/>
        <v>17</v>
      </c>
    </row>
    <row r="124532" spans="1:5" x14ac:dyDescent="0.2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1945"/>
        <v>17</v>
      </c>
    </row>
    <row r="124533" spans="1:5" x14ac:dyDescent="0.2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1945"/>
        <v>17</v>
      </c>
    </row>
    <row r="124534" spans="1:5" x14ac:dyDescent="0.2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1945"/>
        <v>17</v>
      </c>
    </row>
    <row r="124535" spans="1:5" x14ac:dyDescent="0.2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1945"/>
        <v>17</v>
      </c>
    </row>
    <row r="124536" spans="1:5" x14ac:dyDescent="0.2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1945"/>
        <v>17</v>
      </c>
    </row>
    <row r="124537" spans="1:5" x14ac:dyDescent="0.2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1945"/>
        <v>17</v>
      </c>
    </row>
    <row r="124538" spans="1:5" x14ac:dyDescent="0.2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1945"/>
        <v>17</v>
      </c>
    </row>
    <row r="124539" spans="1:5" x14ac:dyDescent="0.2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1945"/>
        <v>17</v>
      </c>
    </row>
    <row r="124540" spans="1:5" x14ac:dyDescent="0.2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1945"/>
        <v>17</v>
      </c>
    </row>
    <row r="124541" spans="1:5" x14ac:dyDescent="0.2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1945"/>
        <v>17</v>
      </c>
    </row>
    <row r="124542" spans="1:5" x14ac:dyDescent="0.2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1945"/>
        <v>17</v>
      </c>
    </row>
    <row r="124543" spans="1:5" x14ac:dyDescent="0.2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1945"/>
        <v>17</v>
      </c>
    </row>
    <row r="124544" spans="1:5" x14ac:dyDescent="0.2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1945"/>
        <v>17</v>
      </c>
    </row>
    <row r="124545" spans="1:5" x14ac:dyDescent="0.2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1945"/>
        <v>17</v>
      </c>
    </row>
    <row r="124546" spans="1:5" x14ac:dyDescent="0.2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1945"/>
        <v>17</v>
      </c>
    </row>
    <row r="124547" spans="1:5" x14ac:dyDescent="0.2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1946">HOUR(B124547)</f>
        <v>17</v>
      </c>
    </row>
    <row r="124548" spans="1:5" x14ac:dyDescent="0.2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1946"/>
        <v>17</v>
      </c>
    </row>
    <row r="124549" spans="1:5" x14ac:dyDescent="0.2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1946"/>
        <v>17</v>
      </c>
    </row>
    <row r="124550" spans="1:5" x14ac:dyDescent="0.2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1946"/>
        <v>17</v>
      </c>
    </row>
    <row r="124551" spans="1:5" x14ac:dyDescent="0.2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1946"/>
        <v>17</v>
      </c>
    </row>
    <row r="124552" spans="1:5" x14ac:dyDescent="0.2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1946"/>
        <v>17</v>
      </c>
    </row>
    <row r="124553" spans="1:5" x14ac:dyDescent="0.2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1946"/>
        <v>17</v>
      </c>
    </row>
    <row r="124554" spans="1:5" x14ac:dyDescent="0.2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1946"/>
        <v>17</v>
      </c>
    </row>
    <row r="124555" spans="1:5" x14ac:dyDescent="0.2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1946"/>
        <v>17</v>
      </c>
    </row>
    <row r="124556" spans="1:5" x14ac:dyDescent="0.2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1946"/>
        <v>17</v>
      </c>
    </row>
    <row r="124557" spans="1:5" x14ac:dyDescent="0.2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1946"/>
        <v>17</v>
      </c>
    </row>
    <row r="124558" spans="1:5" x14ac:dyDescent="0.2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1946"/>
        <v>17</v>
      </c>
    </row>
    <row r="124559" spans="1:5" x14ac:dyDescent="0.2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1946"/>
        <v>17</v>
      </c>
    </row>
    <row r="124560" spans="1:5" x14ac:dyDescent="0.2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1946"/>
        <v>17</v>
      </c>
    </row>
    <row r="124561" spans="1:5" x14ac:dyDescent="0.2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1946"/>
        <v>17</v>
      </c>
    </row>
    <row r="124562" spans="1:5" x14ac:dyDescent="0.2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1946"/>
        <v>17</v>
      </c>
    </row>
    <row r="124563" spans="1:5" x14ac:dyDescent="0.2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1946"/>
        <v>18</v>
      </c>
    </row>
    <row r="124564" spans="1:5" x14ac:dyDescent="0.2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1946"/>
        <v>18</v>
      </c>
    </row>
    <row r="124565" spans="1:5" x14ac:dyDescent="0.2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1946"/>
        <v>18</v>
      </c>
    </row>
    <row r="124566" spans="1:5" x14ac:dyDescent="0.2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1946"/>
        <v>18</v>
      </c>
    </row>
    <row r="124567" spans="1:5" x14ac:dyDescent="0.2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1946"/>
        <v>18</v>
      </c>
    </row>
    <row r="124568" spans="1:5" x14ac:dyDescent="0.2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1946"/>
        <v>18</v>
      </c>
    </row>
    <row r="124569" spans="1:5" x14ac:dyDescent="0.2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1946"/>
        <v>18</v>
      </c>
    </row>
    <row r="124570" spans="1:5" x14ac:dyDescent="0.2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1946"/>
        <v>18</v>
      </c>
    </row>
    <row r="124571" spans="1:5" x14ac:dyDescent="0.2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1946"/>
        <v>18</v>
      </c>
    </row>
    <row r="124572" spans="1:5" x14ac:dyDescent="0.2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1946"/>
        <v>18</v>
      </c>
    </row>
    <row r="124573" spans="1:5" x14ac:dyDescent="0.2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1946"/>
        <v>18</v>
      </c>
    </row>
    <row r="124574" spans="1:5" x14ac:dyDescent="0.2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1946"/>
        <v>18</v>
      </c>
    </row>
    <row r="124575" spans="1:5" x14ac:dyDescent="0.2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1946"/>
        <v>18</v>
      </c>
    </row>
    <row r="124576" spans="1:5" x14ac:dyDescent="0.2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1946"/>
        <v>18</v>
      </c>
    </row>
    <row r="124577" spans="1:5" x14ac:dyDescent="0.2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1946"/>
        <v>18</v>
      </c>
    </row>
    <row r="124578" spans="1:5" x14ac:dyDescent="0.2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1946"/>
        <v>18</v>
      </c>
    </row>
    <row r="124579" spans="1:5" x14ac:dyDescent="0.2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1946"/>
        <v>18</v>
      </c>
    </row>
    <row r="124580" spans="1:5" x14ac:dyDescent="0.2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1946"/>
        <v>18</v>
      </c>
    </row>
    <row r="124581" spans="1:5" x14ac:dyDescent="0.2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1946"/>
        <v>18</v>
      </c>
    </row>
    <row r="124582" spans="1:5" x14ac:dyDescent="0.2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1946"/>
        <v>18</v>
      </c>
    </row>
    <row r="124583" spans="1:5" x14ac:dyDescent="0.2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1946"/>
        <v>18</v>
      </c>
    </row>
    <row r="124584" spans="1:5" x14ac:dyDescent="0.2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1946"/>
        <v>18</v>
      </c>
    </row>
    <row r="124585" spans="1:5" x14ac:dyDescent="0.2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1946"/>
        <v>18</v>
      </c>
    </row>
    <row r="124586" spans="1:5" x14ac:dyDescent="0.2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1946"/>
        <v>18</v>
      </c>
    </row>
    <row r="124587" spans="1:5" x14ac:dyDescent="0.2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1946"/>
        <v>18</v>
      </c>
    </row>
    <row r="124588" spans="1:5" x14ac:dyDescent="0.2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1946"/>
        <v>18</v>
      </c>
    </row>
    <row r="124589" spans="1:5" x14ac:dyDescent="0.2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1946"/>
        <v>18</v>
      </c>
    </row>
    <row r="124590" spans="1:5" x14ac:dyDescent="0.2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1946"/>
        <v>18</v>
      </c>
    </row>
    <row r="124591" spans="1:5" x14ac:dyDescent="0.2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1946"/>
        <v>18</v>
      </c>
    </row>
    <row r="124592" spans="1:5" x14ac:dyDescent="0.2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1946"/>
        <v>18</v>
      </c>
    </row>
    <row r="124593" spans="1:5" x14ac:dyDescent="0.2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1946"/>
        <v>18</v>
      </c>
    </row>
    <row r="124594" spans="1:5" x14ac:dyDescent="0.2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1946"/>
        <v>18</v>
      </c>
    </row>
    <row r="124595" spans="1:5" x14ac:dyDescent="0.2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1946"/>
        <v>18</v>
      </c>
    </row>
    <row r="124596" spans="1:5" x14ac:dyDescent="0.2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1946"/>
        <v>18</v>
      </c>
    </row>
    <row r="124597" spans="1:5" x14ac:dyDescent="0.2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1946"/>
        <v>18</v>
      </c>
    </row>
    <row r="124598" spans="1:5" x14ac:dyDescent="0.2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1946"/>
        <v>18</v>
      </c>
    </row>
    <row r="124599" spans="1:5" x14ac:dyDescent="0.2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1946"/>
        <v>18</v>
      </c>
    </row>
    <row r="124600" spans="1:5" x14ac:dyDescent="0.2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1946"/>
        <v>18</v>
      </c>
    </row>
    <row r="124601" spans="1:5" x14ac:dyDescent="0.2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1946"/>
        <v>18</v>
      </c>
    </row>
    <row r="124602" spans="1:5" x14ac:dyDescent="0.2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1946"/>
        <v>18</v>
      </c>
    </row>
    <row r="124603" spans="1:5" x14ac:dyDescent="0.2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1946"/>
        <v>18</v>
      </c>
    </row>
    <row r="124604" spans="1:5" x14ac:dyDescent="0.2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1946"/>
        <v>18</v>
      </c>
    </row>
    <row r="124605" spans="1:5" x14ac:dyDescent="0.2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1946"/>
        <v>18</v>
      </c>
    </row>
    <row r="124606" spans="1:5" x14ac:dyDescent="0.2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1946"/>
        <v>18</v>
      </c>
    </row>
    <row r="124607" spans="1:5" x14ac:dyDescent="0.2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1946"/>
        <v>18</v>
      </c>
    </row>
    <row r="124608" spans="1:5" x14ac:dyDescent="0.2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1946"/>
        <v>18</v>
      </c>
    </row>
    <row r="124609" spans="1:5" x14ac:dyDescent="0.2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1946"/>
        <v>18</v>
      </c>
    </row>
    <row r="124610" spans="1:5" x14ac:dyDescent="0.2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1946"/>
        <v>18</v>
      </c>
    </row>
    <row r="124611" spans="1:5" x14ac:dyDescent="0.2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1947">HOUR(B124611)</f>
        <v>18</v>
      </c>
    </row>
    <row r="124612" spans="1:5" x14ac:dyDescent="0.2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1947"/>
        <v>18</v>
      </c>
    </row>
    <row r="124613" spans="1:5" x14ac:dyDescent="0.2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1947"/>
        <v>18</v>
      </c>
    </row>
    <row r="124614" spans="1:5" x14ac:dyDescent="0.2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1947"/>
        <v>18</v>
      </c>
    </row>
    <row r="124615" spans="1:5" x14ac:dyDescent="0.2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1947"/>
        <v>18</v>
      </c>
    </row>
    <row r="124616" spans="1:5" x14ac:dyDescent="0.2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1947"/>
        <v>18</v>
      </c>
    </row>
    <row r="124617" spans="1:5" x14ac:dyDescent="0.2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1947"/>
        <v>18</v>
      </c>
    </row>
    <row r="124618" spans="1:5" x14ac:dyDescent="0.2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1947"/>
        <v>18</v>
      </c>
    </row>
    <row r="124619" spans="1:5" x14ac:dyDescent="0.2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1947"/>
        <v>18</v>
      </c>
    </row>
    <row r="124620" spans="1:5" x14ac:dyDescent="0.2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1947"/>
        <v>18</v>
      </c>
    </row>
    <row r="124621" spans="1:5" x14ac:dyDescent="0.2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1947"/>
        <v>18</v>
      </c>
    </row>
    <row r="124622" spans="1:5" x14ac:dyDescent="0.2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1947"/>
        <v>18</v>
      </c>
    </row>
    <row r="124623" spans="1:5" x14ac:dyDescent="0.2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1947"/>
        <v>18</v>
      </c>
    </row>
    <row r="124624" spans="1:5" x14ac:dyDescent="0.2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1947"/>
        <v>18</v>
      </c>
    </row>
    <row r="124625" spans="1:5" x14ac:dyDescent="0.2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1947"/>
        <v>18</v>
      </c>
    </row>
    <row r="124626" spans="1:5" x14ac:dyDescent="0.2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1947"/>
        <v>18</v>
      </c>
    </row>
    <row r="124627" spans="1:5" x14ac:dyDescent="0.2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1947"/>
        <v>18</v>
      </c>
    </row>
    <row r="124628" spans="1:5" x14ac:dyDescent="0.2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1947"/>
        <v>18</v>
      </c>
    </row>
    <row r="124629" spans="1:5" x14ac:dyDescent="0.2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1947"/>
        <v>18</v>
      </c>
    </row>
    <row r="124630" spans="1:5" x14ac:dyDescent="0.2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1947"/>
        <v>18</v>
      </c>
    </row>
    <row r="124631" spans="1:5" x14ac:dyDescent="0.2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1947"/>
        <v>18</v>
      </c>
    </row>
    <row r="124632" spans="1:5" x14ac:dyDescent="0.2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1947"/>
        <v>18</v>
      </c>
    </row>
    <row r="124633" spans="1:5" x14ac:dyDescent="0.2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1947"/>
        <v>18</v>
      </c>
    </row>
    <row r="124634" spans="1:5" x14ac:dyDescent="0.2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1947"/>
        <v>18</v>
      </c>
    </row>
    <row r="124635" spans="1:5" x14ac:dyDescent="0.2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1947"/>
        <v>18</v>
      </c>
    </row>
    <row r="124636" spans="1:5" x14ac:dyDescent="0.2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1947"/>
        <v>18</v>
      </c>
    </row>
    <row r="124637" spans="1:5" x14ac:dyDescent="0.2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1947"/>
        <v>18</v>
      </c>
    </row>
    <row r="124638" spans="1:5" x14ac:dyDescent="0.2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1947"/>
        <v>18</v>
      </c>
    </row>
    <row r="124639" spans="1:5" x14ac:dyDescent="0.2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1947"/>
        <v>18</v>
      </c>
    </row>
    <row r="124640" spans="1:5" x14ac:dyDescent="0.2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1947"/>
        <v>18</v>
      </c>
    </row>
    <row r="124641" spans="1:5" x14ac:dyDescent="0.2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1947"/>
        <v>18</v>
      </c>
    </row>
    <row r="124642" spans="1:5" x14ac:dyDescent="0.2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1947"/>
        <v>18</v>
      </c>
    </row>
    <row r="124643" spans="1:5" x14ac:dyDescent="0.2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1947"/>
        <v>19</v>
      </c>
    </row>
    <row r="124644" spans="1:5" x14ac:dyDescent="0.2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1947"/>
        <v>19</v>
      </c>
    </row>
    <row r="124645" spans="1:5" x14ac:dyDescent="0.2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1947"/>
        <v>19</v>
      </c>
    </row>
    <row r="124646" spans="1:5" x14ac:dyDescent="0.2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1947"/>
        <v>19</v>
      </c>
    </row>
    <row r="124647" spans="1:5" x14ac:dyDescent="0.2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1947"/>
        <v>19</v>
      </c>
    </row>
    <row r="124648" spans="1:5" x14ac:dyDescent="0.2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1947"/>
        <v>19</v>
      </c>
    </row>
    <row r="124649" spans="1:5" x14ac:dyDescent="0.2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1947"/>
        <v>19</v>
      </c>
    </row>
    <row r="124650" spans="1:5" x14ac:dyDescent="0.2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1947"/>
        <v>19</v>
      </c>
    </row>
    <row r="124651" spans="1:5" x14ac:dyDescent="0.2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1947"/>
        <v>19</v>
      </c>
    </row>
    <row r="124652" spans="1:5" x14ac:dyDescent="0.2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1947"/>
        <v>19</v>
      </c>
    </row>
    <row r="124653" spans="1:5" x14ac:dyDescent="0.2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1947"/>
        <v>19</v>
      </c>
    </row>
    <row r="124654" spans="1:5" x14ac:dyDescent="0.2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1947"/>
        <v>19</v>
      </c>
    </row>
    <row r="124655" spans="1:5" x14ac:dyDescent="0.2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1947"/>
        <v>19</v>
      </c>
    </row>
    <row r="124656" spans="1:5" x14ac:dyDescent="0.2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1947"/>
        <v>19</v>
      </c>
    </row>
    <row r="124657" spans="1:5" x14ac:dyDescent="0.2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1947"/>
        <v>19</v>
      </c>
    </row>
    <row r="124658" spans="1:5" x14ac:dyDescent="0.2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1947"/>
        <v>19</v>
      </c>
    </row>
    <row r="124659" spans="1:5" x14ac:dyDescent="0.2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1947"/>
        <v>19</v>
      </c>
    </row>
    <row r="124660" spans="1:5" x14ac:dyDescent="0.2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1947"/>
        <v>19</v>
      </c>
    </row>
    <row r="124661" spans="1:5" x14ac:dyDescent="0.2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1947"/>
        <v>19</v>
      </c>
    </row>
    <row r="124662" spans="1:5" x14ac:dyDescent="0.2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1947"/>
        <v>19</v>
      </c>
    </row>
    <row r="124663" spans="1:5" x14ac:dyDescent="0.2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1947"/>
        <v>19</v>
      </c>
    </row>
    <row r="124664" spans="1:5" x14ac:dyDescent="0.2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1947"/>
        <v>19</v>
      </c>
    </row>
    <row r="124665" spans="1:5" x14ac:dyDescent="0.2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1947"/>
        <v>19</v>
      </c>
    </row>
    <row r="124666" spans="1:5" x14ac:dyDescent="0.2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1947"/>
        <v>19</v>
      </c>
    </row>
    <row r="124667" spans="1:5" x14ac:dyDescent="0.2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1947"/>
        <v>19</v>
      </c>
    </row>
    <row r="124668" spans="1:5" x14ac:dyDescent="0.2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1947"/>
        <v>19</v>
      </c>
    </row>
    <row r="124669" spans="1:5" x14ac:dyDescent="0.2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1947"/>
        <v>19</v>
      </c>
    </row>
    <row r="124670" spans="1:5" x14ac:dyDescent="0.2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1947"/>
        <v>19</v>
      </c>
    </row>
    <row r="124671" spans="1:5" x14ac:dyDescent="0.2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1947"/>
        <v>19</v>
      </c>
    </row>
    <row r="124672" spans="1:5" x14ac:dyDescent="0.2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1947"/>
        <v>19</v>
      </c>
    </row>
    <row r="124673" spans="1:5" x14ac:dyDescent="0.2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1947"/>
        <v>19</v>
      </c>
    </row>
    <row r="124674" spans="1:5" x14ac:dyDescent="0.2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1947"/>
        <v>19</v>
      </c>
    </row>
    <row r="124675" spans="1:5" x14ac:dyDescent="0.2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1948">HOUR(B124675)</f>
        <v>19</v>
      </c>
    </row>
    <row r="124676" spans="1:5" x14ac:dyDescent="0.2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1948"/>
        <v>19</v>
      </c>
    </row>
    <row r="124677" spans="1:5" x14ac:dyDescent="0.2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1948"/>
        <v>19</v>
      </c>
    </row>
    <row r="124678" spans="1:5" x14ac:dyDescent="0.2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1948"/>
        <v>19</v>
      </c>
    </row>
    <row r="124679" spans="1:5" x14ac:dyDescent="0.2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1948"/>
        <v>19</v>
      </c>
    </row>
    <row r="124680" spans="1:5" x14ac:dyDescent="0.2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1948"/>
        <v>19</v>
      </c>
    </row>
    <row r="124681" spans="1:5" x14ac:dyDescent="0.2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1948"/>
        <v>19</v>
      </c>
    </row>
    <row r="124682" spans="1:5" x14ac:dyDescent="0.2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1948"/>
        <v>19</v>
      </c>
    </row>
    <row r="124683" spans="1:5" x14ac:dyDescent="0.2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1948"/>
        <v>19</v>
      </c>
    </row>
    <row r="124684" spans="1:5" x14ac:dyDescent="0.2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1948"/>
        <v>19</v>
      </c>
    </row>
    <row r="124685" spans="1:5" x14ac:dyDescent="0.2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1948"/>
        <v>19</v>
      </c>
    </row>
    <row r="124686" spans="1:5" x14ac:dyDescent="0.2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1948"/>
        <v>19</v>
      </c>
    </row>
    <row r="124687" spans="1:5" x14ac:dyDescent="0.2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1948"/>
        <v>19</v>
      </c>
    </row>
    <row r="124688" spans="1:5" x14ac:dyDescent="0.2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1948"/>
        <v>19</v>
      </c>
    </row>
    <row r="124689" spans="1:5" x14ac:dyDescent="0.2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1948"/>
        <v>19</v>
      </c>
    </row>
    <row r="124690" spans="1:5" x14ac:dyDescent="0.2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1948"/>
        <v>19</v>
      </c>
    </row>
    <row r="124691" spans="1:5" x14ac:dyDescent="0.2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1948"/>
        <v>19</v>
      </c>
    </row>
    <row r="124692" spans="1:5" x14ac:dyDescent="0.2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1948"/>
        <v>19</v>
      </c>
    </row>
    <row r="124693" spans="1:5" x14ac:dyDescent="0.2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1948"/>
        <v>19</v>
      </c>
    </row>
    <row r="124694" spans="1:5" x14ac:dyDescent="0.2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1948"/>
        <v>19</v>
      </c>
    </row>
    <row r="124695" spans="1:5" x14ac:dyDescent="0.2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1948"/>
        <v>19</v>
      </c>
    </row>
    <row r="124696" spans="1:5" x14ac:dyDescent="0.2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1948"/>
        <v>19</v>
      </c>
    </row>
    <row r="124697" spans="1:5" x14ac:dyDescent="0.2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1948"/>
        <v>19</v>
      </c>
    </row>
    <row r="124698" spans="1:5" x14ac:dyDescent="0.2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1948"/>
        <v>19</v>
      </c>
    </row>
    <row r="124699" spans="1:5" x14ac:dyDescent="0.2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1948"/>
        <v>19</v>
      </c>
    </row>
    <row r="124700" spans="1:5" x14ac:dyDescent="0.2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1948"/>
        <v>19</v>
      </c>
    </row>
    <row r="124701" spans="1:5" x14ac:dyDescent="0.2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1948"/>
        <v>19</v>
      </c>
    </row>
    <row r="124702" spans="1:5" x14ac:dyDescent="0.2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1948"/>
        <v>19</v>
      </c>
    </row>
    <row r="124703" spans="1:5" x14ac:dyDescent="0.2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1948"/>
        <v>19</v>
      </c>
    </row>
    <row r="124704" spans="1:5" x14ac:dyDescent="0.2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1948"/>
        <v>19</v>
      </c>
    </row>
    <row r="124705" spans="1:5" x14ac:dyDescent="0.2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1948"/>
        <v>19</v>
      </c>
    </row>
    <row r="124706" spans="1:5" x14ac:dyDescent="0.2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1948"/>
        <v>19</v>
      </c>
    </row>
    <row r="124707" spans="1:5" x14ac:dyDescent="0.2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1948"/>
        <v>19</v>
      </c>
    </row>
    <row r="124708" spans="1:5" x14ac:dyDescent="0.2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1948"/>
        <v>19</v>
      </c>
    </row>
    <row r="124709" spans="1:5" x14ac:dyDescent="0.2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1948"/>
        <v>19</v>
      </c>
    </row>
    <row r="124710" spans="1:5" x14ac:dyDescent="0.2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1948"/>
        <v>19</v>
      </c>
    </row>
    <row r="124711" spans="1:5" x14ac:dyDescent="0.2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1948"/>
        <v>19</v>
      </c>
    </row>
    <row r="124712" spans="1:5" x14ac:dyDescent="0.2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1948"/>
        <v>19</v>
      </c>
    </row>
    <row r="124713" spans="1:5" x14ac:dyDescent="0.2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1948"/>
        <v>19</v>
      </c>
    </row>
    <row r="124714" spans="1:5" x14ac:dyDescent="0.2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1948"/>
        <v>19</v>
      </c>
    </row>
    <row r="124715" spans="1:5" x14ac:dyDescent="0.2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1948"/>
        <v>19</v>
      </c>
    </row>
    <row r="124716" spans="1:5" x14ac:dyDescent="0.2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1948"/>
        <v>19</v>
      </c>
    </row>
    <row r="124717" spans="1:5" x14ac:dyDescent="0.2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1948"/>
        <v>19</v>
      </c>
    </row>
    <row r="124718" spans="1:5" x14ac:dyDescent="0.2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1948"/>
        <v>20</v>
      </c>
    </row>
    <row r="124719" spans="1:5" x14ac:dyDescent="0.2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1948"/>
        <v>20</v>
      </c>
    </row>
    <row r="124720" spans="1:5" x14ac:dyDescent="0.2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1948"/>
        <v>20</v>
      </c>
    </row>
    <row r="124721" spans="1:5" x14ac:dyDescent="0.2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1948"/>
        <v>20</v>
      </c>
    </row>
    <row r="124722" spans="1:5" x14ac:dyDescent="0.2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1948"/>
        <v>20</v>
      </c>
    </row>
    <row r="124723" spans="1:5" x14ac:dyDescent="0.2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1948"/>
        <v>20</v>
      </c>
    </row>
    <row r="124724" spans="1:5" x14ac:dyDescent="0.2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1948"/>
        <v>20</v>
      </c>
    </row>
    <row r="124725" spans="1:5" x14ac:dyDescent="0.2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1948"/>
        <v>20</v>
      </c>
    </row>
    <row r="124726" spans="1:5" x14ac:dyDescent="0.2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1948"/>
        <v>20</v>
      </c>
    </row>
    <row r="124727" spans="1:5" x14ac:dyDescent="0.2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1948"/>
        <v>20</v>
      </c>
    </row>
    <row r="124728" spans="1:5" x14ac:dyDescent="0.2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1948"/>
        <v>20</v>
      </c>
    </row>
    <row r="124729" spans="1:5" x14ac:dyDescent="0.2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1948"/>
        <v>20</v>
      </c>
    </row>
    <row r="124730" spans="1:5" x14ac:dyDescent="0.2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1948"/>
        <v>20</v>
      </c>
    </row>
    <row r="124731" spans="1:5" x14ac:dyDescent="0.2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1948"/>
        <v>20</v>
      </c>
    </row>
    <row r="124732" spans="1:5" x14ac:dyDescent="0.2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1948"/>
        <v>20</v>
      </c>
    </row>
    <row r="124733" spans="1:5" x14ac:dyDescent="0.2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1948"/>
        <v>20</v>
      </c>
    </row>
    <row r="124734" spans="1:5" x14ac:dyDescent="0.2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1948"/>
        <v>20</v>
      </c>
    </row>
    <row r="124735" spans="1:5" x14ac:dyDescent="0.2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1948"/>
        <v>20</v>
      </c>
    </row>
    <row r="124736" spans="1:5" x14ac:dyDescent="0.2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1948"/>
        <v>20</v>
      </c>
    </row>
    <row r="124737" spans="1:5" x14ac:dyDescent="0.2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1948"/>
        <v>20</v>
      </c>
    </row>
    <row r="124738" spans="1:5" x14ac:dyDescent="0.2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1948"/>
        <v>20</v>
      </c>
    </row>
    <row r="124739" spans="1:5" x14ac:dyDescent="0.2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1949">HOUR(B124739)</f>
        <v>20</v>
      </c>
    </row>
    <row r="124740" spans="1:5" x14ac:dyDescent="0.2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1949"/>
        <v>20</v>
      </c>
    </row>
    <row r="124741" spans="1:5" x14ac:dyDescent="0.2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1949"/>
        <v>20</v>
      </c>
    </row>
    <row r="124742" spans="1:5" x14ac:dyDescent="0.2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1949"/>
        <v>20</v>
      </c>
    </row>
    <row r="124743" spans="1:5" x14ac:dyDescent="0.2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1949"/>
        <v>20</v>
      </c>
    </row>
    <row r="124744" spans="1:5" x14ac:dyDescent="0.2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1949"/>
        <v>20</v>
      </c>
    </row>
    <row r="124745" spans="1:5" x14ac:dyDescent="0.2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1949"/>
        <v>20</v>
      </c>
    </row>
    <row r="124746" spans="1:5" x14ac:dyDescent="0.2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1949"/>
        <v>20</v>
      </c>
    </row>
    <row r="124747" spans="1:5" x14ac:dyDescent="0.2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1949"/>
        <v>20</v>
      </c>
    </row>
    <row r="124748" spans="1:5" x14ac:dyDescent="0.2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1949"/>
        <v>20</v>
      </c>
    </row>
    <row r="124749" spans="1:5" x14ac:dyDescent="0.2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1949"/>
        <v>20</v>
      </c>
    </row>
    <row r="124750" spans="1:5" x14ac:dyDescent="0.2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1949"/>
        <v>20</v>
      </c>
    </row>
    <row r="124751" spans="1:5" x14ac:dyDescent="0.2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1949"/>
        <v>20</v>
      </c>
    </row>
    <row r="124752" spans="1:5" x14ac:dyDescent="0.2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1949"/>
        <v>20</v>
      </c>
    </row>
    <row r="124753" spans="1:5" x14ac:dyDescent="0.2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1949"/>
        <v>20</v>
      </c>
    </row>
    <row r="124754" spans="1:5" x14ac:dyDescent="0.2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1949"/>
        <v>20</v>
      </c>
    </row>
    <row r="124755" spans="1:5" x14ac:dyDescent="0.2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1949"/>
        <v>20</v>
      </c>
    </row>
    <row r="124756" spans="1:5" x14ac:dyDescent="0.2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1949"/>
        <v>20</v>
      </c>
    </row>
    <row r="124757" spans="1:5" x14ac:dyDescent="0.2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1949"/>
        <v>20</v>
      </c>
    </row>
    <row r="124758" spans="1:5" x14ac:dyDescent="0.2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1949"/>
        <v>20</v>
      </c>
    </row>
    <row r="124759" spans="1:5" x14ac:dyDescent="0.2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1949"/>
        <v>20</v>
      </c>
    </row>
    <row r="124760" spans="1:5" x14ac:dyDescent="0.2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1949"/>
        <v>20</v>
      </c>
    </row>
    <row r="124761" spans="1:5" x14ac:dyDescent="0.2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1949"/>
        <v>20</v>
      </c>
    </row>
    <row r="124762" spans="1:5" x14ac:dyDescent="0.2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1949"/>
        <v>20</v>
      </c>
    </row>
    <row r="124763" spans="1:5" x14ac:dyDescent="0.2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1949"/>
        <v>20</v>
      </c>
    </row>
    <row r="124764" spans="1:5" x14ac:dyDescent="0.2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1949"/>
        <v>20</v>
      </c>
    </row>
    <row r="124765" spans="1:5" x14ac:dyDescent="0.2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1949"/>
        <v>20</v>
      </c>
    </row>
    <row r="124766" spans="1:5" x14ac:dyDescent="0.2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1949"/>
        <v>20</v>
      </c>
    </row>
    <row r="124767" spans="1:5" x14ac:dyDescent="0.2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1949"/>
        <v>20</v>
      </c>
    </row>
    <row r="124768" spans="1:5" x14ac:dyDescent="0.2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1949"/>
        <v>20</v>
      </c>
    </row>
    <row r="124769" spans="1:5" x14ac:dyDescent="0.2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1949"/>
        <v>20</v>
      </c>
    </row>
    <row r="124770" spans="1:5" x14ac:dyDescent="0.2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1949"/>
        <v>20</v>
      </c>
    </row>
    <row r="124771" spans="1:5" x14ac:dyDescent="0.2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1949"/>
        <v>20</v>
      </c>
    </row>
    <row r="124772" spans="1:5" x14ac:dyDescent="0.2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1949"/>
        <v>20</v>
      </c>
    </row>
    <row r="124773" spans="1:5" x14ac:dyDescent="0.2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1949"/>
        <v>20</v>
      </c>
    </row>
    <row r="124774" spans="1:5" x14ac:dyDescent="0.2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1949"/>
        <v>20</v>
      </c>
    </row>
    <row r="124775" spans="1:5" x14ac:dyDescent="0.2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1949"/>
        <v>20</v>
      </c>
    </row>
    <row r="124776" spans="1:5" x14ac:dyDescent="0.2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1949"/>
        <v>20</v>
      </c>
    </row>
    <row r="124777" spans="1:5" x14ac:dyDescent="0.2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1949"/>
        <v>20</v>
      </c>
    </row>
    <row r="124778" spans="1:5" x14ac:dyDescent="0.2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1949"/>
        <v>20</v>
      </c>
    </row>
    <row r="124779" spans="1:5" x14ac:dyDescent="0.2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1949"/>
        <v>20</v>
      </c>
    </row>
    <row r="124780" spans="1:5" x14ac:dyDescent="0.2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1949"/>
        <v>20</v>
      </c>
    </row>
    <row r="124781" spans="1:5" x14ac:dyDescent="0.2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1949"/>
        <v>20</v>
      </c>
    </row>
    <row r="124782" spans="1:5" x14ac:dyDescent="0.2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1949"/>
        <v>20</v>
      </c>
    </row>
    <row r="124783" spans="1:5" x14ac:dyDescent="0.2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1949"/>
        <v>20</v>
      </c>
    </row>
    <row r="124784" spans="1:5" x14ac:dyDescent="0.2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1949"/>
        <v>20</v>
      </c>
    </row>
    <row r="124785" spans="1:5" x14ac:dyDescent="0.2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1949"/>
        <v>20</v>
      </c>
    </row>
    <row r="124786" spans="1:5" x14ac:dyDescent="0.2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1949"/>
        <v>20</v>
      </c>
    </row>
    <row r="124787" spans="1:5" x14ac:dyDescent="0.2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1949"/>
        <v>20</v>
      </c>
    </row>
    <row r="124788" spans="1:5" x14ac:dyDescent="0.2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1949"/>
        <v>20</v>
      </c>
    </row>
    <row r="124789" spans="1:5" x14ac:dyDescent="0.2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1949"/>
        <v>20</v>
      </c>
    </row>
    <row r="124790" spans="1:5" x14ac:dyDescent="0.2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1949"/>
        <v>20</v>
      </c>
    </row>
    <row r="124791" spans="1:5" x14ac:dyDescent="0.2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1949"/>
        <v>20</v>
      </c>
    </row>
    <row r="124792" spans="1:5" x14ac:dyDescent="0.2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1949"/>
        <v>20</v>
      </c>
    </row>
    <row r="124793" spans="1:5" x14ac:dyDescent="0.2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1949"/>
        <v>20</v>
      </c>
    </row>
    <row r="124794" spans="1:5" x14ac:dyDescent="0.2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1949"/>
        <v>20</v>
      </c>
    </row>
    <row r="124795" spans="1:5" x14ac:dyDescent="0.2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1949"/>
        <v>20</v>
      </c>
    </row>
    <row r="124796" spans="1:5" x14ac:dyDescent="0.2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1949"/>
        <v>20</v>
      </c>
    </row>
    <row r="124797" spans="1:5" x14ac:dyDescent="0.2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1949"/>
        <v>20</v>
      </c>
    </row>
    <row r="124798" spans="1:5" x14ac:dyDescent="0.2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1949"/>
        <v>20</v>
      </c>
    </row>
    <row r="124799" spans="1:5" x14ac:dyDescent="0.2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1949"/>
        <v>20</v>
      </c>
    </row>
    <row r="124800" spans="1:5" x14ac:dyDescent="0.2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1949"/>
        <v>20</v>
      </c>
    </row>
    <row r="124801" spans="1:5" x14ac:dyDescent="0.2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1949"/>
        <v>20</v>
      </c>
    </row>
    <row r="124802" spans="1:5" x14ac:dyDescent="0.2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1949"/>
        <v>20</v>
      </c>
    </row>
    <row r="124803" spans="1:5" x14ac:dyDescent="0.2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1950">HOUR(B124803)</f>
        <v>20</v>
      </c>
    </row>
    <row r="124804" spans="1:5" x14ac:dyDescent="0.2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1950"/>
        <v>20</v>
      </c>
    </row>
    <row r="124805" spans="1:5" x14ac:dyDescent="0.2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1950"/>
        <v>20</v>
      </c>
    </row>
    <row r="124806" spans="1:5" x14ac:dyDescent="0.2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1950"/>
        <v>20</v>
      </c>
    </row>
    <row r="124807" spans="1:5" x14ac:dyDescent="0.2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1950"/>
        <v>20</v>
      </c>
    </row>
    <row r="124808" spans="1:5" x14ac:dyDescent="0.2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1950"/>
        <v>20</v>
      </c>
    </row>
    <row r="124809" spans="1:5" x14ac:dyDescent="0.2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1950"/>
        <v>20</v>
      </c>
    </row>
    <row r="124810" spans="1:5" x14ac:dyDescent="0.2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1950"/>
        <v>20</v>
      </c>
    </row>
    <row r="124811" spans="1:5" x14ac:dyDescent="0.2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1950"/>
        <v>20</v>
      </c>
    </row>
    <row r="124812" spans="1:5" x14ac:dyDescent="0.2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1950"/>
        <v>20</v>
      </c>
    </row>
    <row r="124813" spans="1:5" x14ac:dyDescent="0.2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1950"/>
        <v>20</v>
      </c>
    </row>
    <row r="124814" spans="1:5" x14ac:dyDescent="0.2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1950"/>
        <v>20</v>
      </c>
    </row>
    <row r="124815" spans="1:5" x14ac:dyDescent="0.2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1950"/>
        <v>20</v>
      </c>
    </row>
    <row r="124816" spans="1:5" x14ac:dyDescent="0.2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1950"/>
        <v>20</v>
      </c>
    </row>
    <row r="124817" spans="1:5" x14ac:dyDescent="0.2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1950"/>
        <v>20</v>
      </c>
    </row>
    <row r="124818" spans="1:5" x14ac:dyDescent="0.2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1950"/>
        <v>20</v>
      </c>
    </row>
    <row r="124819" spans="1:5" x14ac:dyDescent="0.2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1950"/>
        <v>20</v>
      </c>
    </row>
    <row r="124820" spans="1:5" x14ac:dyDescent="0.2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1950"/>
        <v>20</v>
      </c>
    </row>
    <row r="124821" spans="1:5" x14ac:dyDescent="0.2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1950"/>
        <v>20</v>
      </c>
    </row>
    <row r="124822" spans="1:5" x14ac:dyDescent="0.2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1950"/>
        <v>20</v>
      </c>
    </row>
    <row r="124823" spans="1:5" x14ac:dyDescent="0.2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1950"/>
        <v>20</v>
      </c>
    </row>
    <row r="124824" spans="1:5" x14ac:dyDescent="0.2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1950"/>
        <v>20</v>
      </c>
    </row>
    <row r="124825" spans="1:5" x14ac:dyDescent="0.2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1950"/>
        <v>20</v>
      </c>
    </row>
    <row r="124826" spans="1:5" x14ac:dyDescent="0.2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1950"/>
        <v>20</v>
      </c>
    </row>
    <row r="124827" spans="1:5" x14ac:dyDescent="0.2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1950"/>
        <v>20</v>
      </c>
    </row>
    <row r="124828" spans="1:5" x14ac:dyDescent="0.2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1950"/>
        <v>20</v>
      </c>
    </row>
    <row r="124829" spans="1:5" x14ac:dyDescent="0.2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1950"/>
        <v>20</v>
      </c>
    </row>
    <row r="124830" spans="1:5" x14ac:dyDescent="0.2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1950"/>
        <v>20</v>
      </c>
    </row>
    <row r="124831" spans="1:5" x14ac:dyDescent="0.2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1950"/>
        <v>20</v>
      </c>
    </row>
    <row r="124832" spans="1:5" x14ac:dyDescent="0.2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1950"/>
        <v>20</v>
      </c>
    </row>
    <row r="124833" spans="1:5" x14ac:dyDescent="0.2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1950"/>
        <v>20</v>
      </c>
    </row>
    <row r="124834" spans="1:5" x14ac:dyDescent="0.2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1950"/>
        <v>20</v>
      </c>
    </row>
    <row r="124835" spans="1:5" x14ac:dyDescent="0.2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1950"/>
        <v>20</v>
      </c>
    </row>
    <row r="124836" spans="1:5" x14ac:dyDescent="0.2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1950"/>
        <v>20</v>
      </c>
    </row>
    <row r="124837" spans="1:5" x14ac:dyDescent="0.2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1950"/>
        <v>20</v>
      </c>
    </row>
    <row r="124838" spans="1:5" x14ac:dyDescent="0.2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1950"/>
        <v>21</v>
      </c>
    </row>
    <row r="124839" spans="1:5" x14ac:dyDescent="0.2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1950"/>
        <v>21</v>
      </c>
    </row>
    <row r="124840" spans="1:5" x14ac:dyDescent="0.2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1950"/>
        <v>21</v>
      </c>
    </row>
    <row r="124841" spans="1:5" x14ac:dyDescent="0.2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1950"/>
        <v>21</v>
      </c>
    </row>
    <row r="124842" spans="1:5" x14ac:dyDescent="0.2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1950"/>
        <v>21</v>
      </c>
    </row>
    <row r="124843" spans="1:5" x14ac:dyDescent="0.2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1950"/>
        <v>21</v>
      </c>
    </row>
    <row r="124844" spans="1:5" x14ac:dyDescent="0.2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1950"/>
        <v>21</v>
      </c>
    </row>
    <row r="124845" spans="1:5" x14ac:dyDescent="0.2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1950"/>
        <v>21</v>
      </c>
    </row>
    <row r="124846" spans="1:5" x14ac:dyDescent="0.2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1950"/>
        <v>21</v>
      </c>
    </row>
    <row r="124847" spans="1:5" x14ac:dyDescent="0.2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1950"/>
        <v>21</v>
      </c>
    </row>
    <row r="124848" spans="1:5" x14ac:dyDescent="0.2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1950"/>
        <v>21</v>
      </c>
    </row>
    <row r="124849" spans="1:5" x14ac:dyDescent="0.2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1950"/>
        <v>21</v>
      </c>
    </row>
    <row r="124850" spans="1:5" x14ac:dyDescent="0.2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1950"/>
        <v>21</v>
      </c>
    </row>
    <row r="124851" spans="1:5" x14ac:dyDescent="0.2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1950"/>
        <v>21</v>
      </c>
    </row>
    <row r="124852" spans="1:5" x14ac:dyDescent="0.2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1950"/>
        <v>21</v>
      </c>
    </row>
    <row r="124853" spans="1:5" x14ac:dyDescent="0.2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1950"/>
        <v>21</v>
      </c>
    </row>
    <row r="124854" spans="1:5" x14ac:dyDescent="0.2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1950"/>
        <v>21</v>
      </c>
    </row>
    <row r="124855" spans="1:5" x14ac:dyDescent="0.2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1950"/>
        <v>21</v>
      </c>
    </row>
    <row r="124856" spans="1:5" x14ac:dyDescent="0.2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1950"/>
        <v>21</v>
      </c>
    </row>
    <row r="124857" spans="1:5" x14ac:dyDescent="0.2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1950"/>
        <v>21</v>
      </c>
    </row>
    <row r="124858" spans="1:5" x14ac:dyDescent="0.2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1950"/>
        <v>21</v>
      </c>
    </row>
    <row r="124859" spans="1:5" x14ac:dyDescent="0.2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1950"/>
        <v>21</v>
      </c>
    </row>
    <row r="124860" spans="1:5" x14ac:dyDescent="0.2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1950"/>
        <v>21</v>
      </c>
    </row>
    <row r="124861" spans="1:5" x14ac:dyDescent="0.2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1950"/>
        <v>21</v>
      </c>
    </row>
    <row r="124862" spans="1:5" x14ac:dyDescent="0.2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1950"/>
        <v>21</v>
      </c>
    </row>
    <row r="124863" spans="1:5" x14ac:dyDescent="0.2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1950"/>
        <v>21</v>
      </c>
    </row>
    <row r="124864" spans="1:5" x14ac:dyDescent="0.2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1950"/>
        <v>21</v>
      </c>
    </row>
    <row r="124865" spans="1:5" x14ac:dyDescent="0.2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1950"/>
        <v>21</v>
      </c>
    </row>
    <row r="124866" spans="1:5" x14ac:dyDescent="0.2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1950"/>
        <v>21</v>
      </c>
    </row>
    <row r="124867" spans="1:5" x14ac:dyDescent="0.2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1951">HOUR(B124867)</f>
        <v>21</v>
      </c>
    </row>
    <row r="124868" spans="1:5" x14ac:dyDescent="0.2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1951"/>
        <v>21</v>
      </c>
    </row>
    <row r="124869" spans="1:5" x14ac:dyDescent="0.2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1951"/>
        <v>21</v>
      </c>
    </row>
    <row r="124870" spans="1:5" x14ac:dyDescent="0.2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1951"/>
        <v>21</v>
      </c>
    </row>
    <row r="124871" spans="1:5" x14ac:dyDescent="0.2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1951"/>
        <v>21</v>
      </c>
    </row>
    <row r="124872" spans="1:5" x14ac:dyDescent="0.2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1951"/>
        <v>21</v>
      </c>
    </row>
    <row r="124873" spans="1:5" x14ac:dyDescent="0.2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1951"/>
        <v>21</v>
      </c>
    </row>
    <row r="124874" spans="1:5" x14ac:dyDescent="0.2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1951"/>
        <v>21</v>
      </c>
    </row>
    <row r="124875" spans="1:5" x14ac:dyDescent="0.2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1951"/>
        <v>21</v>
      </c>
    </row>
    <row r="124876" spans="1:5" x14ac:dyDescent="0.2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1951"/>
        <v>21</v>
      </c>
    </row>
    <row r="124877" spans="1:5" x14ac:dyDescent="0.2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1951"/>
        <v>21</v>
      </c>
    </row>
    <row r="124878" spans="1:5" x14ac:dyDescent="0.2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1951"/>
        <v>21</v>
      </c>
    </row>
    <row r="124879" spans="1:5" x14ac:dyDescent="0.2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1951"/>
        <v>21</v>
      </c>
    </row>
    <row r="124880" spans="1:5" x14ac:dyDescent="0.2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1951"/>
        <v>21</v>
      </c>
    </row>
    <row r="124881" spans="1:5" x14ac:dyDescent="0.2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1951"/>
        <v>21</v>
      </c>
    </row>
    <row r="124882" spans="1:5" x14ac:dyDescent="0.2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1951"/>
        <v>21</v>
      </c>
    </row>
    <row r="124883" spans="1:5" x14ac:dyDescent="0.2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1951"/>
        <v>21</v>
      </c>
    </row>
    <row r="124884" spans="1:5" x14ac:dyDescent="0.2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1951"/>
        <v>21</v>
      </c>
    </row>
    <row r="124885" spans="1:5" x14ac:dyDescent="0.2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1951"/>
        <v>21</v>
      </c>
    </row>
    <row r="124886" spans="1:5" x14ac:dyDescent="0.2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1951"/>
        <v>21</v>
      </c>
    </row>
    <row r="124887" spans="1:5" x14ac:dyDescent="0.2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1951"/>
        <v>21</v>
      </c>
    </row>
    <row r="124888" spans="1:5" x14ac:dyDescent="0.2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1951"/>
        <v>21</v>
      </c>
    </row>
    <row r="124889" spans="1:5" x14ac:dyDescent="0.2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1951"/>
        <v>21</v>
      </c>
    </row>
    <row r="124890" spans="1:5" x14ac:dyDescent="0.2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1951"/>
        <v>21</v>
      </c>
    </row>
    <row r="124891" spans="1:5" x14ac:dyDescent="0.2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1951"/>
        <v>21</v>
      </c>
    </row>
    <row r="124892" spans="1:5" x14ac:dyDescent="0.2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1951"/>
        <v>21</v>
      </c>
    </row>
    <row r="124893" spans="1:5" x14ac:dyDescent="0.2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1951"/>
        <v>21</v>
      </c>
    </row>
    <row r="124894" spans="1:5" x14ac:dyDescent="0.2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1951"/>
        <v>21</v>
      </c>
    </row>
    <row r="124895" spans="1:5" x14ac:dyDescent="0.2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1951"/>
        <v>21</v>
      </c>
    </row>
    <row r="124896" spans="1:5" x14ac:dyDescent="0.2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1951"/>
        <v>21</v>
      </c>
    </row>
    <row r="124897" spans="1:5" x14ac:dyDescent="0.2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1951"/>
        <v>21</v>
      </c>
    </row>
    <row r="124898" spans="1:5" x14ac:dyDescent="0.2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1951"/>
        <v>21</v>
      </c>
    </row>
    <row r="124899" spans="1:5" x14ac:dyDescent="0.2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1951"/>
        <v>21</v>
      </c>
    </row>
    <row r="124900" spans="1:5" x14ac:dyDescent="0.2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1951"/>
        <v>21</v>
      </c>
    </row>
    <row r="124901" spans="1:5" x14ac:dyDescent="0.2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1951"/>
        <v>21</v>
      </c>
    </row>
    <row r="124902" spans="1:5" x14ac:dyDescent="0.2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1951"/>
        <v>21</v>
      </c>
    </row>
    <row r="124903" spans="1:5" x14ac:dyDescent="0.2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1951"/>
        <v>21</v>
      </c>
    </row>
    <row r="124904" spans="1:5" x14ac:dyDescent="0.2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1951"/>
        <v>21</v>
      </c>
    </row>
    <row r="124905" spans="1:5" x14ac:dyDescent="0.2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1951"/>
        <v>21</v>
      </c>
    </row>
    <row r="124906" spans="1:5" x14ac:dyDescent="0.2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1951"/>
        <v>21</v>
      </c>
    </row>
    <row r="124907" spans="1:5" x14ac:dyDescent="0.2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1951"/>
        <v>21</v>
      </c>
    </row>
    <row r="124908" spans="1:5" x14ac:dyDescent="0.2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1951"/>
        <v>21</v>
      </c>
    </row>
    <row r="124909" spans="1:5" x14ac:dyDescent="0.2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1951"/>
        <v>21</v>
      </c>
    </row>
    <row r="124910" spans="1:5" x14ac:dyDescent="0.2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1951"/>
        <v>21</v>
      </c>
    </row>
    <row r="124911" spans="1:5" x14ac:dyDescent="0.2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1951"/>
        <v>21</v>
      </c>
    </row>
    <row r="124912" spans="1:5" x14ac:dyDescent="0.2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1951"/>
        <v>21</v>
      </c>
    </row>
    <row r="124913" spans="1:5" x14ac:dyDescent="0.2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1951"/>
        <v>22</v>
      </c>
    </row>
    <row r="124914" spans="1:5" x14ac:dyDescent="0.2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1951"/>
        <v>22</v>
      </c>
    </row>
    <row r="124915" spans="1:5" x14ac:dyDescent="0.2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1951"/>
        <v>22</v>
      </c>
    </row>
    <row r="124916" spans="1:5" x14ac:dyDescent="0.2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1951"/>
        <v>22</v>
      </c>
    </row>
    <row r="124917" spans="1:5" x14ac:dyDescent="0.2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1951"/>
        <v>22</v>
      </c>
    </row>
    <row r="124918" spans="1:5" x14ac:dyDescent="0.2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1951"/>
        <v>22</v>
      </c>
    </row>
    <row r="124919" spans="1:5" x14ac:dyDescent="0.2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1951"/>
        <v>22</v>
      </c>
    </row>
    <row r="124920" spans="1:5" x14ac:dyDescent="0.2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1951"/>
        <v>22</v>
      </c>
    </row>
    <row r="124921" spans="1:5" x14ac:dyDescent="0.2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1951"/>
        <v>22</v>
      </c>
    </row>
    <row r="124922" spans="1:5" x14ac:dyDescent="0.2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1951"/>
        <v>22</v>
      </c>
    </row>
    <row r="124923" spans="1:5" x14ac:dyDescent="0.2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1951"/>
        <v>22</v>
      </c>
    </row>
    <row r="124924" spans="1:5" x14ac:dyDescent="0.2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1951"/>
        <v>22</v>
      </c>
    </row>
    <row r="124925" spans="1:5" x14ac:dyDescent="0.2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1951"/>
        <v>22</v>
      </c>
    </row>
    <row r="124926" spans="1:5" x14ac:dyDescent="0.2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1951"/>
        <v>22</v>
      </c>
    </row>
    <row r="124927" spans="1:5" x14ac:dyDescent="0.2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1951"/>
        <v>22</v>
      </c>
    </row>
    <row r="124928" spans="1:5" x14ac:dyDescent="0.2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1951"/>
        <v>22</v>
      </c>
    </row>
    <row r="124929" spans="1:5" x14ac:dyDescent="0.2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1951"/>
        <v>22</v>
      </c>
    </row>
    <row r="124930" spans="1:5" x14ac:dyDescent="0.2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1951"/>
        <v>22</v>
      </c>
    </row>
    <row r="124931" spans="1:5" x14ac:dyDescent="0.2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1952">HOUR(B124931)</f>
        <v>22</v>
      </c>
    </row>
    <row r="124932" spans="1:5" x14ac:dyDescent="0.2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1952"/>
        <v>22</v>
      </c>
    </row>
    <row r="124933" spans="1:5" x14ac:dyDescent="0.2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1952"/>
        <v>22</v>
      </c>
    </row>
    <row r="124934" spans="1:5" x14ac:dyDescent="0.2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1952"/>
        <v>22</v>
      </c>
    </row>
    <row r="124935" spans="1:5" x14ac:dyDescent="0.2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1952"/>
        <v>22</v>
      </c>
    </row>
    <row r="124936" spans="1:5" x14ac:dyDescent="0.2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1952"/>
        <v>22</v>
      </c>
    </row>
    <row r="124937" spans="1:5" x14ac:dyDescent="0.2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1952"/>
        <v>22</v>
      </c>
    </row>
    <row r="124938" spans="1:5" x14ac:dyDescent="0.2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1952"/>
        <v>22</v>
      </c>
    </row>
    <row r="124939" spans="1:5" x14ac:dyDescent="0.2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1952"/>
        <v>22</v>
      </c>
    </row>
    <row r="124940" spans="1:5" x14ac:dyDescent="0.2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1952"/>
        <v>22</v>
      </c>
    </row>
    <row r="124941" spans="1:5" x14ac:dyDescent="0.2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1952"/>
        <v>22</v>
      </c>
    </row>
    <row r="124942" spans="1:5" x14ac:dyDescent="0.2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1952"/>
        <v>22</v>
      </c>
    </row>
    <row r="124943" spans="1:5" x14ac:dyDescent="0.2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1952"/>
        <v>22</v>
      </c>
    </row>
    <row r="124944" spans="1:5" x14ac:dyDescent="0.2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1952"/>
        <v>22</v>
      </c>
    </row>
    <row r="124945" spans="1:5" x14ac:dyDescent="0.2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1952"/>
        <v>23</v>
      </c>
    </row>
    <row r="124946" spans="1:5" x14ac:dyDescent="0.2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1952"/>
        <v>23</v>
      </c>
    </row>
    <row r="124947" spans="1:5" x14ac:dyDescent="0.2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1952"/>
        <v>23</v>
      </c>
    </row>
    <row r="124948" spans="1:5" x14ac:dyDescent="0.2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1952"/>
        <v>23</v>
      </c>
    </row>
    <row r="124949" spans="1:5" x14ac:dyDescent="0.2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1952"/>
        <v>23</v>
      </c>
    </row>
    <row r="124950" spans="1:5" x14ac:dyDescent="0.2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1952"/>
        <v>23</v>
      </c>
    </row>
    <row r="124951" spans="1:5" x14ac:dyDescent="0.2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1952"/>
        <v>23</v>
      </c>
    </row>
    <row r="124952" spans="1:5" x14ac:dyDescent="0.2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1952"/>
        <v>23</v>
      </c>
    </row>
    <row r="124953" spans="1:5" x14ac:dyDescent="0.2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1952"/>
        <v>23</v>
      </c>
    </row>
    <row r="124954" spans="1:5" x14ac:dyDescent="0.2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1952"/>
        <v>23</v>
      </c>
    </row>
    <row r="124955" spans="1:5" x14ac:dyDescent="0.2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1952"/>
        <v>23</v>
      </c>
    </row>
    <row r="124956" spans="1:5" x14ac:dyDescent="0.2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1952"/>
        <v>23</v>
      </c>
    </row>
    <row r="124957" spans="1:5" x14ac:dyDescent="0.2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1952"/>
        <v>23</v>
      </c>
    </row>
    <row r="124958" spans="1:5" x14ac:dyDescent="0.2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1952"/>
        <v>23</v>
      </c>
    </row>
    <row r="124959" spans="1:5" x14ac:dyDescent="0.2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1952"/>
        <v>23</v>
      </c>
    </row>
    <row r="124960" spans="1:5" x14ac:dyDescent="0.2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1952"/>
        <v>23</v>
      </c>
    </row>
    <row r="124961" spans="1:5" x14ac:dyDescent="0.2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1952"/>
        <v>23</v>
      </c>
    </row>
    <row r="124962" spans="1:5" x14ac:dyDescent="0.2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1952"/>
        <v>23</v>
      </c>
    </row>
    <row r="124963" spans="1:5" x14ac:dyDescent="0.2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1952"/>
        <v>23</v>
      </c>
    </row>
    <row r="124964" spans="1:5" x14ac:dyDescent="0.2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1952"/>
        <v>23</v>
      </c>
    </row>
    <row r="124965" spans="1:5" x14ac:dyDescent="0.2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1952"/>
        <v>23</v>
      </c>
    </row>
    <row r="124966" spans="1:5" x14ac:dyDescent="0.2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1952"/>
        <v>23</v>
      </c>
    </row>
    <row r="124967" spans="1:5" x14ac:dyDescent="0.2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1952"/>
        <v>23</v>
      </c>
    </row>
    <row r="124968" spans="1:5" x14ac:dyDescent="0.2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1952"/>
        <v>23</v>
      </c>
    </row>
    <row r="124969" spans="1:5" x14ac:dyDescent="0.2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1952"/>
        <v>23</v>
      </c>
    </row>
    <row r="124970" spans="1:5" x14ac:dyDescent="0.2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1952"/>
        <v>23</v>
      </c>
    </row>
    <row r="124971" spans="1:5" x14ac:dyDescent="0.2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1952"/>
        <v>23</v>
      </c>
    </row>
    <row r="124972" spans="1:5" x14ac:dyDescent="0.2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1952"/>
        <v>23</v>
      </c>
    </row>
    <row r="124973" spans="1:5" x14ac:dyDescent="0.2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1952"/>
        <v>23</v>
      </c>
    </row>
    <row r="124974" spans="1:5" x14ac:dyDescent="0.2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1952"/>
        <v>23</v>
      </c>
    </row>
    <row r="124975" spans="1:5" x14ac:dyDescent="0.2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1952"/>
        <v>23</v>
      </c>
    </row>
    <row r="124976" spans="1:5" x14ac:dyDescent="0.2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1952"/>
        <v>23</v>
      </c>
    </row>
    <row r="124977" spans="1:5" x14ac:dyDescent="0.2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1952"/>
        <v>23</v>
      </c>
    </row>
    <row r="124978" spans="1:5" x14ac:dyDescent="0.2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1952"/>
        <v>23</v>
      </c>
    </row>
    <row r="124979" spans="1:5" x14ac:dyDescent="0.2">
      <c r="A124979">
        <v>377310</v>
      </c>
      <c r="B124979" s="2">
        <v>44421</v>
      </c>
      <c r="C124979">
        <v>301851</v>
      </c>
      <c r="D124979">
        <v>56323</v>
      </c>
      <c r="E124979">
        <f t="shared" si="1952"/>
        <v>0</v>
      </c>
    </row>
    <row r="124980" spans="1:5" x14ac:dyDescent="0.2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1952"/>
        <v>0</v>
      </c>
    </row>
    <row r="124981" spans="1:5" x14ac:dyDescent="0.2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1952"/>
        <v>0</v>
      </c>
    </row>
    <row r="124982" spans="1:5" x14ac:dyDescent="0.2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1952"/>
        <v>0</v>
      </c>
    </row>
    <row r="124983" spans="1:5" x14ac:dyDescent="0.2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1952"/>
        <v>0</v>
      </c>
    </row>
    <row r="124984" spans="1:5" x14ac:dyDescent="0.2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1952"/>
        <v>0</v>
      </c>
    </row>
    <row r="124985" spans="1:5" x14ac:dyDescent="0.2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1952"/>
        <v>0</v>
      </c>
    </row>
    <row r="124986" spans="1:5" x14ac:dyDescent="0.2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1952"/>
        <v>0</v>
      </c>
    </row>
    <row r="124987" spans="1:5" x14ac:dyDescent="0.2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1952"/>
        <v>0</v>
      </c>
    </row>
    <row r="124988" spans="1:5" x14ac:dyDescent="0.2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1952"/>
        <v>0</v>
      </c>
    </row>
    <row r="124989" spans="1:5" x14ac:dyDescent="0.2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1952"/>
        <v>0</v>
      </c>
    </row>
    <row r="124990" spans="1:5" x14ac:dyDescent="0.2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1952"/>
        <v>0</v>
      </c>
    </row>
    <row r="124991" spans="1:5" x14ac:dyDescent="0.2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1952"/>
        <v>0</v>
      </c>
    </row>
    <row r="124992" spans="1:5" x14ac:dyDescent="0.2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1952"/>
        <v>0</v>
      </c>
    </row>
    <row r="124993" spans="1:5" x14ac:dyDescent="0.2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1952"/>
        <v>0</v>
      </c>
    </row>
    <row r="124994" spans="1:5" x14ac:dyDescent="0.2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1952"/>
        <v>0</v>
      </c>
    </row>
    <row r="124995" spans="1:5" x14ac:dyDescent="0.2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1953">HOUR(B124995)</f>
        <v>0</v>
      </c>
    </row>
    <row r="124996" spans="1:5" x14ac:dyDescent="0.2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1953"/>
        <v>0</v>
      </c>
    </row>
    <row r="124997" spans="1:5" x14ac:dyDescent="0.2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1953"/>
        <v>0</v>
      </c>
    </row>
    <row r="124998" spans="1:5" x14ac:dyDescent="0.2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1953"/>
        <v>0</v>
      </c>
    </row>
    <row r="124999" spans="1:5" x14ac:dyDescent="0.2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1953"/>
        <v>0</v>
      </c>
    </row>
    <row r="125000" spans="1:5" x14ac:dyDescent="0.2">
      <c r="A125000">
        <v>377386</v>
      </c>
      <c r="B125000" s="2">
        <v>44421.04</v>
      </c>
      <c r="C125000">
        <v>166123</v>
      </c>
      <c r="D125000">
        <v>443594</v>
      </c>
      <c r="E125000">
        <f t="shared" si="1953"/>
        <v>0</v>
      </c>
    </row>
    <row r="125001" spans="1:5" x14ac:dyDescent="0.2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1953"/>
        <v>0</v>
      </c>
    </row>
    <row r="125002" spans="1:5" x14ac:dyDescent="0.2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1953"/>
        <v>0</v>
      </c>
    </row>
    <row r="125003" spans="1:5" x14ac:dyDescent="0.2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1953"/>
        <v>0</v>
      </c>
    </row>
    <row r="125004" spans="1:5" x14ac:dyDescent="0.2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1953"/>
        <v>1</v>
      </c>
    </row>
    <row r="125005" spans="1:5" x14ac:dyDescent="0.2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1953"/>
        <v>1</v>
      </c>
    </row>
    <row r="125006" spans="1:5" x14ac:dyDescent="0.2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1953"/>
        <v>1</v>
      </c>
    </row>
    <row r="125007" spans="1:5" x14ac:dyDescent="0.2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1953"/>
        <v>1</v>
      </c>
    </row>
    <row r="125008" spans="1:5" x14ac:dyDescent="0.2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1953"/>
        <v>1</v>
      </c>
    </row>
    <row r="125009" spans="1:5" x14ac:dyDescent="0.2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1953"/>
        <v>1</v>
      </c>
    </row>
    <row r="125010" spans="1:5" x14ac:dyDescent="0.2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1953"/>
        <v>1</v>
      </c>
    </row>
    <row r="125011" spans="1:5" x14ac:dyDescent="0.2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1953"/>
        <v>1</v>
      </c>
    </row>
    <row r="125012" spans="1:5" x14ac:dyDescent="0.2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1953"/>
        <v>1</v>
      </c>
    </row>
    <row r="125013" spans="1:5" x14ac:dyDescent="0.2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1953"/>
        <v>1</v>
      </c>
    </row>
    <row r="125014" spans="1:5" x14ac:dyDescent="0.2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1953"/>
        <v>1</v>
      </c>
    </row>
    <row r="125015" spans="1:5" x14ac:dyDescent="0.2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1953"/>
        <v>1</v>
      </c>
    </row>
    <row r="125016" spans="1:5" x14ac:dyDescent="0.2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1953"/>
        <v>1</v>
      </c>
    </row>
    <row r="125017" spans="1:5" x14ac:dyDescent="0.2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1953"/>
        <v>1</v>
      </c>
    </row>
    <row r="125018" spans="1:5" x14ac:dyDescent="0.2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1953"/>
        <v>1</v>
      </c>
    </row>
    <row r="125019" spans="1:5" x14ac:dyDescent="0.2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1953"/>
        <v>1</v>
      </c>
    </row>
    <row r="125020" spans="1:5" x14ac:dyDescent="0.2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1953"/>
        <v>1</v>
      </c>
    </row>
    <row r="125021" spans="1:5" x14ac:dyDescent="0.2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1953"/>
        <v>1</v>
      </c>
    </row>
    <row r="125022" spans="1:5" x14ac:dyDescent="0.2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1953"/>
        <v>1</v>
      </c>
    </row>
    <row r="125023" spans="1:5" x14ac:dyDescent="0.2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1953"/>
        <v>1</v>
      </c>
    </row>
    <row r="125024" spans="1:5" x14ac:dyDescent="0.2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1953"/>
        <v>1</v>
      </c>
    </row>
    <row r="125025" spans="1:5" x14ac:dyDescent="0.2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1953"/>
        <v>1</v>
      </c>
    </row>
    <row r="125026" spans="1:5" x14ac:dyDescent="0.2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1953"/>
        <v>1</v>
      </c>
    </row>
    <row r="125027" spans="1:5" x14ac:dyDescent="0.2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1953"/>
        <v>1</v>
      </c>
    </row>
    <row r="125028" spans="1:5" x14ac:dyDescent="0.2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1953"/>
        <v>1</v>
      </c>
    </row>
    <row r="125029" spans="1:5" x14ac:dyDescent="0.2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1953"/>
        <v>2</v>
      </c>
    </row>
    <row r="125030" spans="1:5" x14ac:dyDescent="0.2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1953"/>
        <v>2</v>
      </c>
    </row>
    <row r="125031" spans="1:5" x14ac:dyDescent="0.2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1953"/>
        <v>2</v>
      </c>
    </row>
    <row r="125032" spans="1:5" x14ac:dyDescent="0.2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1953"/>
        <v>2</v>
      </c>
    </row>
    <row r="125033" spans="1:5" x14ac:dyDescent="0.2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1953"/>
        <v>2</v>
      </c>
    </row>
    <row r="125034" spans="1:5" x14ac:dyDescent="0.2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1953"/>
        <v>2</v>
      </c>
    </row>
    <row r="125035" spans="1:5" x14ac:dyDescent="0.2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1953"/>
        <v>2</v>
      </c>
    </row>
    <row r="125036" spans="1:5" x14ac:dyDescent="0.2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1953"/>
        <v>2</v>
      </c>
    </row>
    <row r="125037" spans="1:5" x14ac:dyDescent="0.2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1953"/>
        <v>2</v>
      </c>
    </row>
    <row r="125038" spans="1:5" x14ac:dyDescent="0.2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1953"/>
        <v>2</v>
      </c>
    </row>
    <row r="125039" spans="1:5" x14ac:dyDescent="0.2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1953"/>
        <v>2</v>
      </c>
    </row>
    <row r="125040" spans="1:5" x14ac:dyDescent="0.2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1953"/>
        <v>3</v>
      </c>
    </row>
    <row r="125041" spans="1:5" x14ac:dyDescent="0.2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1953"/>
        <v>3</v>
      </c>
    </row>
    <row r="125042" spans="1:5" x14ac:dyDescent="0.2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1953"/>
        <v>3</v>
      </c>
    </row>
    <row r="125043" spans="1:5" x14ac:dyDescent="0.2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1953"/>
        <v>3</v>
      </c>
    </row>
    <row r="125044" spans="1:5" x14ac:dyDescent="0.2">
      <c r="A125044">
        <v>377495</v>
      </c>
      <c r="B125044" s="2">
        <v>44421.14</v>
      </c>
      <c r="C125044">
        <v>319083</v>
      </c>
      <c r="D125044">
        <v>129210</v>
      </c>
      <c r="E125044">
        <f t="shared" si="1953"/>
        <v>3</v>
      </c>
    </row>
    <row r="125045" spans="1:5" x14ac:dyDescent="0.2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1953"/>
        <v>3</v>
      </c>
    </row>
    <row r="125046" spans="1:5" x14ac:dyDescent="0.2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1953"/>
        <v>3</v>
      </c>
    </row>
    <row r="125047" spans="1:5" x14ac:dyDescent="0.2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1953"/>
        <v>3</v>
      </c>
    </row>
    <row r="125048" spans="1:5" x14ac:dyDescent="0.2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1953"/>
        <v>3</v>
      </c>
    </row>
    <row r="125049" spans="1:5" x14ac:dyDescent="0.2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1953"/>
        <v>4</v>
      </c>
    </row>
    <row r="125050" spans="1:5" x14ac:dyDescent="0.2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1953"/>
        <v>4</v>
      </c>
    </row>
    <row r="125051" spans="1:5" x14ac:dyDescent="0.2">
      <c r="A125051">
        <v>377520</v>
      </c>
      <c r="B125051" s="2">
        <v>44421.18</v>
      </c>
      <c r="C125051">
        <v>259666</v>
      </c>
      <c r="D125051">
        <v>204394</v>
      </c>
      <c r="E125051">
        <f t="shared" si="1953"/>
        <v>4</v>
      </c>
    </row>
    <row r="125052" spans="1:5" x14ac:dyDescent="0.2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1953"/>
        <v>4</v>
      </c>
    </row>
    <row r="125053" spans="1:5" x14ac:dyDescent="0.2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1953"/>
        <v>4</v>
      </c>
    </row>
    <row r="125054" spans="1:5" x14ac:dyDescent="0.2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1953"/>
        <v>4</v>
      </c>
    </row>
    <row r="125055" spans="1:5" x14ac:dyDescent="0.2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1953"/>
        <v>4</v>
      </c>
    </row>
    <row r="125056" spans="1:5" x14ac:dyDescent="0.2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1953"/>
        <v>4</v>
      </c>
    </row>
    <row r="125057" spans="1:5" x14ac:dyDescent="0.2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1953"/>
        <v>5</v>
      </c>
    </row>
    <row r="125058" spans="1:5" x14ac:dyDescent="0.2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1953"/>
        <v>5</v>
      </c>
    </row>
    <row r="125059" spans="1:5" x14ac:dyDescent="0.2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1954">HOUR(B125059)</f>
        <v>5</v>
      </c>
    </row>
    <row r="125060" spans="1:5" x14ac:dyDescent="0.2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1954"/>
        <v>5</v>
      </c>
    </row>
    <row r="125061" spans="1:5" x14ac:dyDescent="0.2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1954"/>
        <v>5</v>
      </c>
    </row>
    <row r="125062" spans="1:5" x14ac:dyDescent="0.2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1954"/>
        <v>5</v>
      </c>
    </row>
    <row r="125063" spans="1:5" x14ac:dyDescent="0.2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1954"/>
        <v>5</v>
      </c>
    </row>
    <row r="125064" spans="1:5" x14ac:dyDescent="0.2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1954"/>
        <v>6</v>
      </c>
    </row>
    <row r="125065" spans="1:5" x14ac:dyDescent="0.2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1954"/>
        <v>6</v>
      </c>
    </row>
    <row r="125066" spans="1:5" x14ac:dyDescent="0.2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1954"/>
        <v>6</v>
      </c>
    </row>
    <row r="125067" spans="1:5" x14ac:dyDescent="0.2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1954"/>
        <v>6</v>
      </c>
    </row>
    <row r="125068" spans="1:5" x14ac:dyDescent="0.2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1954"/>
        <v>6</v>
      </c>
    </row>
    <row r="125069" spans="1:5" x14ac:dyDescent="0.2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1954"/>
        <v>6</v>
      </c>
    </row>
    <row r="125070" spans="1:5" x14ac:dyDescent="0.2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1954"/>
        <v>6</v>
      </c>
    </row>
    <row r="125071" spans="1:5" x14ac:dyDescent="0.2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1954"/>
        <v>6</v>
      </c>
    </row>
    <row r="125072" spans="1:5" x14ac:dyDescent="0.2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1954"/>
        <v>6</v>
      </c>
    </row>
    <row r="125073" spans="1:5" x14ac:dyDescent="0.2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1954"/>
        <v>6</v>
      </c>
    </row>
    <row r="125074" spans="1:5" x14ac:dyDescent="0.2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1954"/>
        <v>7</v>
      </c>
    </row>
    <row r="125075" spans="1:5" x14ac:dyDescent="0.2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1954"/>
        <v>7</v>
      </c>
    </row>
    <row r="125076" spans="1:5" x14ac:dyDescent="0.2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1954"/>
        <v>7</v>
      </c>
    </row>
    <row r="125077" spans="1:5" x14ac:dyDescent="0.2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1954"/>
        <v>7</v>
      </c>
    </row>
    <row r="125078" spans="1:5" x14ac:dyDescent="0.2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1954"/>
        <v>7</v>
      </c>
    </row>
    <row r="125079" spans="1:5" x14ac:dyDescent="0.2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1954"/>
        <v>7</v>
      </c>
    </row>
    <row r="125080" spans="1:5" x14ac:dyDescent="0.2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1954"/>
        <v>7</v>
      </c>
    </row>
    <row r="125081" spans="1:5" x14ac:dyDescent="0.2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1954"/>
        <v>7</v>
      </c>
    </row>
    <row r="125082" spans="1:5" x14ac:dyDescent="0.2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1954"/>
        <v>8</v>
      </c>
    </row>
    <row r="125083" spans="1:5" x14ac:dyDescent="0.2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1954"/>
        <v>8</v>
      </c>
    </row>
    <row r="125084" spans="1:5" x14ac:dyDescent="0.2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1954"/>
        <v>8</v>
      </c>
    </row>
    <row r="125085" spans="1:5" x14ac:dyDescent="0.2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1954"/>
        <v>8</v>
      </c>
    </row>
    <row r="125086" spans="1:5" x14ac:dyDescent="0.2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1954"/>
        <v>8</v>
      </c>
    </row>
    <row r="125087" spans="1:5" x14ac:dyDescent="0.2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1954"/>
        <v>8</v>
      </c>
    </row>
    <row r="125088" spans="1:5" x14ac:dyDescent="0.2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1954"/>
        <v>8</v>
      </c>
    </row>
    <row r="125089" spans="1:5" x14ac:dyDescent="0.2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1954"/>
        <v>8</v>
      </c>
    </row>
    <row r="125090" spans="1:5" x14ac:dyDescent="0.2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1954"/>
        <v>8</v>
      </c>
    </row>
    <row r="125091" spans="1:5" x14ac:dyDescent="0.2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1954"/>
        <v>8</v>
      </c>
    </row>
    <row r="125092" spans="1:5" x14ac:dyDescent="0.2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1954"/>
        <v>8</v>
      </c>
    </row>
    <row r="125093" spans="1:5" x14ac:dyDescent="0.2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1954"/>
        <v>8</v>
      </c>
    </row>
    <row r="125094" spans="1:5" x14ac:dyDescent="0.2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1954"/>
        <v>8</v>
      </c>
    </row>
    <row r="125095" spans="1:5" x14ac:dyDescent="0.2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1954"/>
        <v>9</v>
      </c>
    </row>
    <row r="125096" spans="1:5" x14ac:dyDescent="0.2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1954"/>
        <v>9</v>
      </c>
    </row>
    <row r="125097" spans="1:5" x14ac:dyDescent="0.2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1954"/>
        <v>9</v>
      </c>
    </row>
    <row r="125098" spans="1:5" x14ac:dyDescent="0.2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1954"/>
        <v>9</v>
      </c>
    </row>
    <row r="125099" spans="1:5" x14ac:dyDescent="0.2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1954"/>
        <v>9</v>
      </c>
    </row>
    <row r="125100" spans="1:5" x14ac:dyDescent="0.2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1954"/>
        <v>9</v>
      </c>
    </row>
    <row r="125101" spans="1:5" x14ac:dyDescent="0.2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1954"/>
        <v>9</v>
      </c>
    </row>
    <row r="125102" spans="1:5" x14ac:dyDescent="0.2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1954"/>
        <v>9</v>
      </c>
    </row>
    <row r="125103" spans="1:5" x14ac:dyDescent="0.2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1954"/>
        <v>9</v>
      </c>
    </row>
    <row r="125104" spans="1:5" x14ac:dyDescent="0.2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1954"/>
        <v>9</v>
      </c>
    </row>
    <row r="125105" spans="1:5" x14ac:dyDescent="0.2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1954"/>
        <v>9</v>
      </c>
    </row>
    <row r="125106" spans="1:5" x14ac:dyDescent="0.2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1954"/>
        <v>9</v>
      </c>
    </row>
    <row r="125107" spans="1:5" x14ac:dyDescent="0.2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1954"/>
        <v>9</v>
      </c>
    </row>
    <row r="125108" spans="1:5" x14ac:dyDescent="0.2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1954"/>
        <v>9</v>
      </c>
    </row>
    <row r="125109" spans="1:5" x14ac:dyDescent="0.2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1954"/>
        <v>9</v>
      </c>
    </row>
    <row r="125110" spans="1:5" x14ac:dyDescent="0.2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1954"/>
        <v>9</v>
      </c>
    </row>
    <row r="125111" spans="1:5" x14ac:dyDescent="0.2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1954"/>
        <v>9</v>
      </c>
    </row>
    <row r="125112" spans="1:5" x14ac:dyDescent="0.2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1954"/>
        <v>9</v>
      </c>
    </row>
    <row r="125113" spans="1:5" x14ac:dyDescent="0.2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1954"/>
        <v>9</v>
      </c>
    </row>
    <row r="125114" spans="1:5" x14ac:dyDescent="0.2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1954"/>
        <v>9</v>
      </c>
    </row>
    <row r="125115" spans="1:5" x14ac:dyDescent="0.2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1954"/>
        <v>9</v>
      </c>
    </row>
    <row r="125116" spans="1:5" x14ac:dyDescent="0.2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1954"/>
        <v>9</v>
      </c>
    </row>
    <row r="125117" spans="1:5" x14ac:dyDescent="0.2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1954"/>
        <v>9</v>
      </c>
    </row>
    <row r="125118" spans="1:5" x14ac:dyDescent="0.2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1954"/>
        <v>10</v>
      </c>
    </row>
    <row r="125119" spans="1:5" x14ac:dyDescent="0.2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1954"/>
        <v>10</v>
      </c>
    </row>
    <row r="125120" spans="1:5" x14ac:dyDescent="0.2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1954"/>
        <v>10</v>
      </c>
    </row>
    <row r="125121" spans="1:5" x14ac:dyDescent="0.2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1954"/>
        <v>10</v>
      </c>
    </row>
    <row r="125122" spans="1:5" x14ac:dyDescent="0.2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1954"/>
        <v>10</v>
      </c>
    </row>
    <row r="125123" spans="1:5" x14ac:dyDescent="0.2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1955">HOUR(B125123)</f>
        <v>10</v>
      </c>
    </row>
    <row r="125124" spans="1:5" x14ac:dyDescent="0.2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1955"/>
        <v>10</v>
      </c>
    </row>
    <row r="125125" spans="1:5" x14ac:dyDescent="0.2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1955"/>
        <v>10</v>
      </c>
    </row>
    <row r="125126" spans="1:5" x14ac:dyDescent="0.2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1955"/>
        <v>10</v>
      </c>
    </row>
    <row r="125127" spans="1:5" x14ac:dyDescent="0.2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1955"/>
        <v>10</v>
      </c>
    </row>
    <row r="125128" spans="1:5" x14ac:dyDescent="0.2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1955"/>
        <v>10</v>
      </c>
    </row>
    <row r="125129" spans="1:5" x14ac:dyDescent="0.2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1955"/>
        <v>10</v>
      </c>
    </row>
    <row r="125130" spans="1:5" x14ac:dyDescent="0.2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1955"/>
        <v>10</v>
      </c>
    </row>
    <row r="125131" spans="1:5" x14ac:dyDescent="0.2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1955"/>
        <v>10</v>
      </c>
    </row>
    <row r="125132" spans="1:5" x14ac:dyDescent="0.2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1955"/>
        <v>10</v>
      </c>
    </row>
    <row r="125133" spans="1:5" x14ac:dyDescent="0.2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1955"/>
        <v>10</v>
      </c>
    </row>
    <row r="125134" spans="1:5" x14ac:dyDescent="0.2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1955"/>
        <v>10</v>
      </c>
    </row>
    <row r="125135" spans="1:5" x14ac:dyDescent="0.2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1955"/>
        <v>10</v>
      </c>
    </row>
    <row r="125136" spans="1:5" x14ac:dyDescent="0.2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1955"/>
        <v>10</v>
      </c>
    </row>
    <row r="125137" spans="1:5" x14ac:dyDescent="0.2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1955"/>
        <v>10</v>
      </c>
    </row>
    <row r="125138" spans="1:5" x14ac:dyDescent="0.2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1955"/>
        <v>10</v>
      </c>
    </row>
    <row r="125139" spans="1:5" x14ac:dyDescent="0.2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1955"/>
        <v>10</v>
      </c>
    </row>
    <row r="125140" spans="1:5" x14ac:dyDescent="0.2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1955"/>
        <v>10</v>
      </c>
    </row>
    <row r="125141" spans="1:5" x14ac:dyDescent="0.2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1955"/>
        <v>10</v>
      </c>
    </row>
    <row r="125142" spans="1:5" x14ac:dyDescent="0.2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1955"/>
        <v>10</v>
      </c>
    </row>
    <row r="125143" spans="1:5" x14ac:dyDescent="0.2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1955"/>
        <v>11</v>
      </c>
    </row>
    <row r="125144" spans="1:5" x14ac:dyDescent="0.2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1955"/>
        <v>11</v>
      </c>
    </row>
    <row r="125145" spans="1:5" x14ac:dyDescent="0.2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1955"/>
        <v>11</v>
      </c>
    </row>
    <row r="125146" spans="1:5" x14ac:dyDescent="0.2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1955"/>
        <v>11</v>
      </c>
    </row>
    <row r="125147" spans="1:5" x14ac:dyDescent="0.2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1955"/>
        <v>11</v>
      </c>
    </row>
    <row r="125148" spans="1:5" x14ac:dyDescent="0.2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1955"/>
        <v>11</v>
      </c>
    </row>
    <row r="125149" spans="1:5" x14ac:dyDescent="0.2">
      <c r="A125149">
        <v>377791</v>
      </c>
      <c r="B125149" s="2">
        <v>44421.47</v>
      </c>
      <c r="C125149">
        <v>250521</v>
      </c>
      <c r="D125149">
        <v>293021</v>
      </c>
      <c r="E125149">
        <f t="shared" si="1955"/>
        <v>11</v>
      </c>
    </row>
    <row r="125150" spans="1:5" x14ac:dyDescent="0.2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1955"/>
        <v>11</v>
      </c>
    </row>
    <row r="125151" spans="1:5" x14ac:dyDescent="0.2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1955"/>
        <v>11</v>
      </c>
    </row>
    <row r="125152" spans="1:5" x14ac:dyDescent="0.2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1955"/>
        <v>11</v>
      </c>
    </row>
    <row r="125153" spans="1:5" x14ac:dyDescent="0.2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1955"/>
        <v>11</v>
      </c>
    </row>
    <row r="125154" spans="1:5" x14ac:dyDescent="0.2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1955"/>
        <v>11</v>
      </c>
    </row>
    <row r="125155" spans="1:5" x14ac:dyDescent="0.2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1955"/>
        <v>11</v>
      </c>
    </row>
    <row r="125156" spans="1:5" x14ac:dyDescent="0.2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1955"/>
        <v>11</v>
      </c>
    </row>
    <row r="125157" spans="1:5" x14ac:dyDescent="0.2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1955"/>
        <v>11</v>
      </c>
    </row>
    <row r="125158" spans="1:5" x14ac:dyDescent="0.2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1955"/>
        <v>11</v>
      </c>
    </row>
    <row r="125159" spans="1:5" x14ac:dyDescent="0.2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1955"/>
        <v>11</v>
      </c>
    </row>
    <row r="125160" spans="1:5" x14ac:dyDescent="0.2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1955"/>
        <v>11</v>
      </c>
    </row>
    <row r="125161" spans="1:5" x14ac:dyDescent="0.2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1955"/>
        <v>11</v>
      </c>
    </row>
    <row r="125162" spans="1:5" x14ac:dyDescent="0.2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1955"/>
        <v>11</v>
      </c>
    </row>
    <row r="125163" spans="1:5" x14ac:dyDescent="0.2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1955"/>
        <v>11</v>
      </c>
    </row>
    <row r="125164" spans="1:5" x14ac:dyDescent="0.2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1955"/>
        <v>11</v>
      </c>
    </row>
    <row r="125165" spans="1:5" x14ac:dyDescent="0.2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1955"/>
        <v>11</v>
      </c>
    </row>
    <row r="125166" spans="1:5" x14ac:dyDescent="0.2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1955"/>
        <v>11</v>
      </c>
    </row>
    <row r="125167" spans="1:5" x14ac:dyDescent="0.2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1955"/>
        <v>11</v>
      </c>
    </row>
    <row r="125168" spans="1:5" x14ac:dyDescent="0.2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1955"/>
        <v>11</v>
      </c>
    </row>
    <row r="125169" spans="1:5" x14ac:dyDescent="0.2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1955"/>
        <v>12</v>
      </c>
    </row>
    <row r="125170" spans="1:5" x14ac:dyDescent="0.2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1955"/>
        <v>12</v>
      </c>
    </row>
    <row r="125171" spans="1:5" x14ac:dyDescent="0.2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1955"/>
        <v>12</v>
      </c>
    </row>
    <row r="125172" spans="1:5" x14ac:dyDescent="0.2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1955"/>
        <v>12</v>
      </c>
    </row>
    <row r="125173" spans="1:5" x14ac:dyDescent="0.2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1955"/>
        <v>12</v>
      </c>
    </row>
    <row r="125174" spans="1:5" x14ac:dyDescent="0.2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1955"/>
        <v>12</v>
      </c>
    </row>
    <row r="125175" spans="1:5" x14ac:dyDescent="0.2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1955"/>
        <v>12</v>
      </c>
    </row>
    <row r="125176" spans="1:5" x14ac:dyDescent="0.2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1955"/>
        <v>12</v>
      </c>
    </row>
    <row r="125177" spans="1:5" x14ac:dyDescent="0.2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1955"/>
        <v>12</v>
      </c>
    </row>
    <row r="125178" spans="1:5" x14ac:dyDescent="0.2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1955"/>
        <v>12</v>
      </c>
    </row>
    <row r="125179" spans="1:5" x14ac:dyDescent="0.2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1955"/>
        <v>12</v>
      </c>
    </row>
    <row r="125180" spans="1:5" x14ac:dyDescent="0.2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1955"/>
        <v>12</v>
      </c>
    </row>
    <row r="125181" spans="1:5" x14ac:dyDescent="0.2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1955"/>
        <v>12</v>
      </c>
    </row>
    <row r="125182" spans="1:5" x14ac:dyDescent="0.2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1955"/>
        <v>12</v>
      </c>
    </row>
    <row r="125183" spans="1:5" x14ac:dyDescent="0.2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1955"/>
        <v>12</v>
      </c>
    </row>
    <row r="125184" spans="1:5" x14ac:dyDescent="0.2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1955"/>
        <v>12</v>
      </c>
    </row>
    <row r="125185" spans="1:5" x14ac:dyDescent="0.2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1955"/>
        <v>12</v>
      </c>
    </row>
    <row r="125186" spans="1:5" x14ac:dyDescent="0.2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1955"/>
        <v>12</v>
      </c>
    </row>
    <row r="125187" spans="1:5" x14ac:dyDescent="0.2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1956">HOUR(B125187)</f>
        <v>12</v>
      </c>
    </row>
    <row r="125188" spans="1:5" x14ac:dyDescent="0.2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1956"/>
        <v>12</v>
      </c>
    </row>
    <row r="125189" spans="1:5" x14ac:dyDescent="0.2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1956"/>
        <v>12</v>
      </c>
    </row>
    <row r="125190" spans="1:5" x14ac:dyDescent="0.2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1956"/>
        <v>12</v>
      </c>
    </row>
    <row r="125191" spans="1:5" x14ac:dyDescent="0.2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1956"/>
        <v>12</v>
      </c>
    </row>
    <row r="125192" spans="1:5" x14ac:dyDescent="0.2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1956"/>
        <v>12</v>
      </c>
    </row>
    <row r="125193" spans="1:5" x14ac:dyDescent="0.2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1956"/>
        <v>12</v>
      </c>
    </row>
    <row r="125194" spans="1:5" x14ac:dyDescent="0.2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1956"/>
        <v>12</v>
      </c>
    </row>
    <row r="125195" spans="1:5" x14ac:dyDescent="0.2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1956"/>
        <v>12</v>
      </c>
    </row>
    <row r="125196" spans="1:5" x14ac:dyDescent="0.2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1956"/>
        <v>12</v>
      </c>
    </row>
    <row r="125197" spans="1:5" x14ac:dyDescent="0.2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1956"/>
        <v>12</v>
      </c>
    </row>
    <row r="125198" spans="1:5" x14ac:dyDescent="0.2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1956"/>
        <v>12</v>
      </c>
    </row>
    <row r="125199" spans="1:5" x14ac:dyDescent="0.2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1956"/>
        <v>12</v>
      </c>
    </row>
    <row r="125200" spans="1:5" x14ac:dyDescent="0.2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1956"/>
        <v>12</v>
      </c>
    </row>
    <row r="125201" spans="1:5" x14ac:dyDescent="0.2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1956"/>
        <v>12</v>
      </c>
    </row>
    <row r="125202" spans="1:5" x14ac:dyDescent="0.2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1956"/>
        <v>12</v>
      </c>
    </row>
    <row r="125203" spans="1:5" x14ac:dyDescent="0.2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1956"/>
        <v>12</v>
      </c>
    </row>
    <row r="125204" spans="1:5" x14ac:dyDescent="0.2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1956"/>
        <v>12</v>
      </c>
    </row>
    <row r="125205" spans="1:5" x14ac:dyDescent="0.2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1956"/>
        <v>12</v>
      </c>
    </row>
    <row r="125206" spans="1:5" x14ac:dyDescent="0.2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1956"/>
        <v>12</v>
      </c>
    </row>
    <row r="125207" spans="1:5" x14ac:dyDescent="0.2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1956"/>
        <v>12</v>
      </c>
    </row>
    <row r="125208" spans="1:5" x14ac:dyDescent="0.2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1956"/>
        <v>12</v>
      </c>
    </row>
    <row r="125209" spans="1:5" x14ac:dyDescent="0.2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1956"/>
        <v>12</v>
      </c>
    </row>
    <row r="125210" spans="1:5" x14ac:dyDescent="0.2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1956"/>
        <v>12</v>
      </c>
    </row>
    <row r="125211" spans="1:5" x14ac:dyDescent="0.2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1956"/>
        <v>12</v>
      </c>
    </row>
    <row r="125212" spans="1:5" x14ac:dyDescent="0.2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1956"/>
        <v>12</v>
      </c>
    </row>
    <row r="125213" spans="1:5" x14ac:dyDescent="0.2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1956"/>
        <v>12</v>
      </c>
    </row>
    <row r="125214" spans="1:5" x14ac:dyDescent="0.2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1956"/>
        <v>12</v>
      </c>
    </row>
    <row r="125215" spans="1:5" x14ac:dyDescent="0.2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1956"/>
        <v>12</v>
      </c>
    </row>
    <row r="125216" spans="1:5" x14ac:dyDescent="0.2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1956"/>
        <v>12</v>
      </c>
    </row>
    <row r="125217" spans="1:5" x14ac:dyDescent="0.2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1956"/>
        <v>12</v>
      </c>
    </row>
    <row r="125218" spans="1:5" x14ac:dyDescent="0.2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1956"/>
        <v>12</v>
      </c>
    </row>
    <row r="125219" spans="1:5" x14ac:dyDescent="0.2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1956"/>
        <v>12</v>
      </c>
    </row>
    <row r="125220" spans="1:5" x14ac:dyDescent="0.2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1956"/>
        <v>13</v>
      </c>
    </row>
    <row r="125221" spans="1:5" x14ac:dyDescent="0.2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1956"/>
        <v>13</v>
      </c>
    </row>
    <row r="125222" spans="1:5" x14ac:dyDescent="0.2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1956"/>
        <v>13</v>
      </c>
    </row>
    <row r="125223" spans="1:5" x14ac:dyDescent="0.2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1956"/>
        <v>13</v>
      </c>
    </row>
    <row r="125224" spans="1:5" x14ac:dyDescent="0.2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1956"/>
        <v>13</v>
      </c>
    </row>
    <row r="125225" spans="1:5" x14ac:dyDescent="0.2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1956"/>
        <v>13</v>
      </c>
    </row>
    <row r="125226" spans="1:5" x14ac:dyDescent="0.2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1956"/>
        <v>13</v>
      </c>
    </row>
    <row r="125227" spans="1:5" x14ac:dyDescent="0.2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1956"/>
        <v>13</v>
      </c>
    </row>
    <row r="125228" spans="1:5" x14ac:dyDescent="0.2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1956"/>
        <v>13</v>
      </c>
    </row>
    <row r="125229" spans="1:5" x14ac:dyDescent="0.2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1956"/>
        <v>13</v>
      </c>
    </row>
    <row r="125230" spans="1:5" x14ac:dyDescent="0.2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1956"/>
        <v>13</v>
      </c>
    </row>
    <row r="125231" spans="1:5" x14ac:dyDescent="0.2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1956"/>
        <v>13</v>
      </c>
    </row>
    <row r="125232" spans="1:5" x14ac:dyDescent="0.2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1956"/>
        <v>13</v>
      </c>
    </row>
    <row r="125233" spans="1:5" x14ac:dyDescent="0.2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1956"/>
        <v>13</v>
      </c>
    </row>
    <row r="125234" spans="1:5" x14ac:dyDescent="0.2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1956"/>
        <v>13</v>
      </c>
    </row>
    <row r="125235" spans="1:5" x14ac:dyDescent="0.2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1956"/>
        <v>13</v>
      </c>
    </row>
    <row r="125236" spans="1:5" x14ac:dyDescent="0.2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1956"/>
        <v>13</v>
      </c>
    </row>
    <row r="125237" spans="1:5" x14ac:dyDescent="0.2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1956"/>
        <v>13</v>
      </c>
    </row>
    <row r="125238" spans="1:5" x14ac:dyDescent="0.2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1956"/>
        <v>13</v>
      </c>
    </row>
    <row r="125239" spans="1:5" x14ac:dyDescent="0.2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1956"/>
        <v>13</v>
      </c>
    </row>
    <row r="125240" spans="1:5" x14ac:dyDescent="0.2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1956"/>
        <v>13</v>
      </c>
    </row>
    <row r="125241" spans="1:5" x14ac:dyDescent="0.2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1956"/>
        <v>13</v>
      </c>
    </row>
    <row r="125242" spans="1:5" x14ac:dyDescent="0.2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1956"/>
        <v>13</v>
      </c>
    </row>
    <row r="125243" spans="1:5" x14ac:dyDescent="0.2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1956"/>
        <v>13</v>
      </c>
    </row>
    <row r="125244" spans="1:5" x14ac:dyDescent="0.2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1956"/>
        <v>13</v>
      </c>
    </row>
    <row r="125245" spans="1:5" x14ac:dyDescent="0.2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1956"/>
        <v>13</v>
      </c>
    </row>
    <row r="125246" spans="1:5" x14ac:dyDescent="0.2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1956"/>
        <v>13</v>
      </c>
    </row>
    <row r="125247" spans="1:5" x14ac:dyDescent="0.2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1956"/>
        <v>13</v>
      </c>
    </row>
    <row r="125248" spans="1:5" x14ac:dyDescent="0.2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1956"/>
        <v>13</v>
      </c>
    </row>
    <row r="125249" spans="1:5" x14ac:dyDescent="0.2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1956"/>
        <v>13</v>
      </c>
    </row>
    <row r="125250" spans="1:5" x14ac:dyDescent="0.2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1956"/>
        <v>13</v>
      </c>
    </row>
    <row r="125251" spans="1:5" x14ac:dyDescent="0.2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1957">HOUR(B125251)</f>
        <v>13</v>
      </c>
    </row>
    <row r="125252" spans="1:5" x14ac:dyDescent="0.2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1957"/>
        <v>13</v>
      </c>
    </row>
    <row r="125253" spans="1:5" x14ac:dyDescent="0.2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1957"/>
        <v>13</v>
      </c>
    </row>
    <row r="125254" spans="1:5" x14ac:dyDescent="0.2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1957"/>
        <v>13</v>
      </c>
    </row>
    <row r="125255" spans="1:5" x14ac:dyDescent="0.2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1957"/>
        <v>13</v>
      </c>
    </row>
    <row r="125256" spans="1:5" x14ac:dyDescent="0.2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1957"/>
        <v>13</v>
      </c>
    </row>
    <row r="125257" spans="1:5" x14ac:dyDescent="0.2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1957"/>
        <v>13</v>
      </c>
    </row>
    <row r="125258" spans="1:5" x14ac:dyDescent="0.2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1957"/>
        <v>13</v>
      </c>
    </row>
    <row r="125259" spans="1:5" x14ac:dyDescent="0.2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1957"/>
        <v>13</v>
      </c>
    </row>
    <row r="125260" spans="1:5" x14ac:dyDescent="0.2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1957"/>
        <v>13</v>
      </c>
    </row>
    <row r="125261" spans="1:5" x14ac:dyDescent="0.2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1957"/>
        <v>13</v>
      </c>
    </row>
    <row r="125262" spans="1:5" x14ac:dyDescent="0.2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1957"/>
        <v>13</v>
      </c>
    </row>
    <row r="125263" spans="1:5" x14ac:dyDescent="0.2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1957"/>
        <v>13</v>
      </c>
    </row>
    <row r="125264" spans="1:5" x14ac:dyDescent="0.2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1957"/>
        <v>13</v>
      </c>
    </row>
    <row r="125265" spans="1:5" x14ac:dyDescent="0.2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1957"/>
        <v>13</v>
      </c>
    </row>
    <row r="125266" spans="1:5" x14ac:dyDescent="0.2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1957"/>
        <v>13</v>
      </c>
    </row>
    <row r="125267" spans="1:5" x14ac:dyDescent="0.2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1957"/>
        <v>13</v>
      </c>
    </row>
    <row r="125268" spans="1:5" x14ac:dyDescent="0.2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1957"/>
        <v>13</v>
      </c>
    </row>
    <row r="125269" spans="1:5" x14ac:dyDescent="0.2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1957"/>
        <v>13</v>
      </c>
    </row>
    <row r="125270" spans="1:5" x14ac:dyDescent="0.2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1957"/>
        <v>13</v>
      </c>
    </row>
    <row r="125271" spans="1:5" x14ac:dyDescent="0.2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1957"/>
        <v>13</v>
      </c>
    </row>
    <row r="125272" spans="1:5" x14ac:dyDescent="0.2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1957"/>
        <v>13</v>
      </c>
    </row>
    <row r="125273" spans="1:5" x14ac:dyDescent="0.2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1957"/>
        <v>13</v>
      </c>
    </row>
    <row r="125274" spans="1:5" x14ac:dyDescent="0.2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1957"/>
        <v>13</v>
      </c>
    </row>
    <row r="125275" spans="1:5" x14ac:dyDescent="0.2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1957"/>
        <v>13</v>
      </c>
    </row>
    <row r="125276" spans="1:5" x14ac:dyDescent="0.2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1957"/>
        <v>14</v>
      </c>
    </row>
    <row r="125277" spans="1:5" x14ac:dyDescent="0.2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1957"/>
        <v>14</v>
      </c>
    </row>
    <row r="125278" spans="1:5" x14ac:dyDescent="0.2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1957"/>
        <v>14</v>
      </c>
    </row>
    <row r="125279" spans="1:5" x14ac:dyDescent="0.2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1957"/>
        <v>14</v>
      </c>
    </row>
    <row r="125280" spans="1:5" x14ac:dyDescent="0.2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1957"/>
        <v>14</v>
      </c>
    </row>
    <row r="125281" spans="1:5" x14ac:dyDescent="0.2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1957"/>
        <v>14</v>
      </c>
    </row>
    <row r="125282" spans="1:5" x14ac:dyDescent="0.2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1957"/>
        <v>14</v>
      </c>
    </row>
    <row r="125283" spans="1:5" x14ac:dyDescent="0.2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1957"/>
        <v>14</v>
      </c>
    </row>
    <row r="125284" spans="1:5" x14ac:dyDescent="0.2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1957"/>
        <v>14</v>
      </c>
    </row>
    <row r="125285" spans="1:5" x14ac:dyDescent="0.2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1957"/>
        <v>14</v>
      </c>
    </row>
    <row r="125286" spans="1:5" x14ac:dyDescent="0.2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1957"/>
        <v>14</v>
      </c>
    </row>
    <row r="125287" spans="1:5" x14ac:dyDescent="0.2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1957"/>
        <v>14</v>
      </c>
    </row>
    <row r="125288" spans="1:5" x14ac:dyDescent="0.2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1957"/>
        <v>14</v>
      </c>
    </row>
    <row r="125289" spans="1:5" x14ac:dyDescent="0.2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1957"/>
        <v>14</v>
      </c>
    </row>
    <row r="125290" spans="1:5" x14ac:dyDescent="0.2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1957"/>
        <v>14</v>
      </c>
    </row>
    <row r="125291" spans="1:5" x14ac:dyDescent="0.2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1957"/>
        <v>14</v>
      </c>
    </row>
    <row r="125292" spans="1:5" x14ac:dyDescent="0.2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1957"/>
        <v>14</v>
      </c>
    </row>
    <row r="125293" spans="1:5" x14ac:dyDescent="0.2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1957"/>
        <v>14</v>
      </c>
    </row>
    <row r="125294" spans="1:5" x14ac:dyDescent="0.2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1957"/>
        <v>14</v>
      </c>
    </row>
    <row r="125295" spans="1:5" x14ac:dyDescent="0.2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1957"/>
        <v>14</v>
      </c>
    </row>
    <row r="125296" spans="1:5" x14ac:dyDescent="0.2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1957"/>
        <v>14</v>
      </c>
    </row>
    <row r="125297" spans="1:5" x14ac:dyDescent="0.2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1957"/>
        <v>14</v>
      </c>
    </row>
    <row r="125298" spans="1:5" x14ac:dyDescent="0.2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1957"/>
        <v>14</v>
      </c>
    </row>
    <row r="125299" spans="1:5" x14ac:dyDescent="0.2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1957"/>
        <v>14</v>
      </c>
    </row>
    <row r="125300" spans="1:5" x14ac:dyDescent="0.2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1957"/>
        <v>14</v>
      </c>
    </row>
    <row r="125301" spans="1:5" x14ac:dyDescent="0.2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1957"/>
        <v>14</v>
      </c>
    </row>
    <row r="125302" spans="1:5" x14ac:dyDescent="0.2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1957"/>
        <v>14</v>
      </c>
    </row>
    <row r="125303" spans="1:5" x14ac:dyDescent="0.2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1957"/>
        <v>14</v>
      </c>
    </row>
    <row r="125304" spans="1:5" x14ac:dyDescent="0.2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1957"/>
        <v>14</v>
      </c>
    </row>
    <row r="125305" spans="1:5" x14ac:dyDescent="0.2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1957"/>
        <v>14</v>
      </c>
    </row>
    <row r="125306" spans="1:5" x14ac:dyDescent="0.2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1957"/>
        <v>14</v>
      </c>
    </row>
    <row r="125307" spans="1:5" x14ac:dyDescent="0.2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1957"/>
        <v>14</v>
      </c>
    </row>
    <row r="125308" spans="1:5" x14ac:dyDescent="0.2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1957"/>
        <v>14</v>
      </c>
    </row>
    <row r="125309" spans="1:5" x14ac:dyDescent="0.2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1957"/>
        <v>14</v>
      </c>
    </row>
    <row r="125310" spans="1:5" x14ac:dyDescent="0.2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1957"/>
        <v>14</v>
      </c>
    </row>
    <row r="125311" spans="1:5" x14ac:dyDescent="0.2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1957"/>
        <v>14</v>
      </c>
    </row>
    <row r="125312" spans="1:5" x14ac:dyDescent="0.2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1957"/>
        <v>14</v>
      </c>
    </row>
    <row r="125313" spans="1:5" x14ac:dyDescent="0.2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1957"/>
        <v>14</v>
      </c>
    </row>
    <row r="125314" spans="1:5" x14ac:dyDescent="0.2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1957"/>
        <v>14</v>
      </c>
    </row>
    <row r="125315" spans="1:5" x14ac:dyDescent="0.2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1958">HOUR(B125315)</f>
        <v>14</v>
      </c>
    </row>
    <row r="125316" spans="1:5" x14ac:dyDescent="0.2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1958"/>
        <v>14</v>
      </c>
    </row>
    <row r="125317" spans="1:5" x14ac:dyDescent="0.2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1958"/>
        <v>14</v>
      </c>
    </row>
    <row r="125318" spans="1:5" x14ac:dyDescent="0.2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1958"/>
        <v>14</v>
      </c>
    </row>
    <row r="125319" spans="1:5" x14ac:dyDescent="0.2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1958"/>
        <v>14</v>
      </c>
    </row>
    <row r="125320" spans="1:5" x14ac:dyDescent="0.2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1958"/>
        <v>14</v>
      </c>
    </row>
    <row r="125321" spans="1:5" x14ac:dyDescent="0.2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1958"/>
        <v>14</v>
      </c>
    </row>
    <row r="125322" spans="1:5" x14ac:dyDescent="0.2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1958"/>
        <v>14</v>
      </c>
    </row>
    <row r="125323" spans="1:5" x14ac:dyDescent="0.2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1958"/>
        <v>14</v>
      </c>
    </row>
    <row r="125324" spans="1:5" x14ac:dyDescent="0.2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1958"/>
        <v>14</v>
      </c>
    </row>
    <row r="125325" spans="1:5" x14ac:dyDescent="0.2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1958"/>
        <v>14</v>
      </c>
    </row>
    <row r="125326" spans="1:5" x14ac:dyDescent="0.2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1958"/>
        <v>14</v>
      </c>
    </row>
    <row r="125327" spans="1:5" x14ac:dyDescent="0.2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1958"/>
        <v>14</v>
      </c>
    </row>
    <row r="125328" spans="1:5" x14ac:dyDescent="0.2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1958"/>
        <v>14</v>
      </c>
    </row>
    <row r="125329" spans="1:5" x14ac:dyDescent="0.2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1958"/>
        <v>14</v>
      </c>
    </row>
    <row r="125330" spans="1:5" x14ac:dyDescent="0.2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1958"/>
        <v>14</v>
      </c>
    </row>
    <row r="125331" spans="1:5" x14ac:dyDescent="0.2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1958"/>
        <v>14</v>
      </c>
    </row>
    <row r="125332" spans="1:5" x14ac:dyDescent="0.2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1958"/>
        <v>14</v>
      </c>
    </row>
    <row r="125333" spans="1:5" x14ac:dyDescent="0.2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1958"/>
        <v>14</v>
      </c>
    </row>
    <row r="125334" spans="1:5" x14ac:dyDescent="0.2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1958"/>
        <v>14</v>
      </c>
    </row>
    <row r="125335" spans="1:5" x14ac:dyDescent="0.2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1958"/>
        <v>14</v>
      </c>
    </row>
    <row r="125336" spans="1:5" x14ac:dyDescent="0.2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1958"/>
        <v>14</v>
      </c>
    </row>
    <row r="125337" spans="1:5" x14ac:dyDescent="0.2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1958"/>
        <v>14</v>
      </c>
    </row>
    <row r="125338" spans="1:5" x14ac:dyDescent="0.2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1958"/>
        <v>14</v>
      </c>
    </row>
    <row r="125339" spans="1:5" x14ac:dyDescent="0.2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1958"/>
        <v>14</v>
      </c>
    </row>
    <row r="125340" spans="1:5" x14ac:dyDescent="0.2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1958"/>
        <v>14</v>
      </c>
    </row>
    <row r="125341" spans="1:5" x14ac:dyDescent="0.2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1958"/>
        <v>14</v>
      </c>
    </row>
    <row r="125342" spans="1:5" x14ac:dyDescent="0.2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1958"/>
        <v>14</v>
      </c>
    </row>
    <row r="125343" spans="1:5" x14ac:dyDescent="0.2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1958"/>
        <v>14</v>
      </c>
    </row>
    <row r="125344" spans="1:5" x14ac:dyDescent="0.2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1958"/>
        <v>14</v>
      </c>
    </row>
    <row r="125345" spans="1:5" x14ac:dyDescent="0.2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1958"/>
        <v>14</v>
      </c>
    </row>
    <row r="125346" spans="1:5" x14ac:dyDescent="0.2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1958"/>
        <v>14</v>
      </c>
    </row>
    <row r="125347" spans="1:5" x14ac:dyDescent="0.2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1958"/>
        <v>14</v>
      </c>
    </row>
    <row r="125348" spans="1:5" x14ac:dyDescent="0.2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1958"/>
        <v>14</v>
      </c>
    </row>
    <row r="125349" spans="1:5" x14ac:dyDescent="0.2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1958"/>
        <v>14</v>
      </c>
    </row>
    <row r="125350" spans="1:5" x14ac:dyDescent="0.2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1958"/>
        <v>14</v>
      </c>
    </row>
    <row r="125351" spans="1:5" x14ac:dyDescent="0.2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1958"/>
        <v>14</v>
      </c>
    </row>
    <row r="125352" spans="1:5" x14ac:dyDescent="0.2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1958"/>
        <v>14</v>
      </c>
    </row>
    <row r="125353" spans="1:5" x14ac:dyDescent="0.2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1958"/>
        <v>14</v>
      </c>
    </row>
    <row r="125354" spans="1:5" x14ac:dyDescent="0.2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1958"/>
        <v>14</v>
      </c>
    </row>
    <row r="125355" spans="1:5" x14ac:dyDescent="0.2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1958"/>
        <v>14</v>
      </c>
    </row>
    <row r="125356" spans="1:5" x14ac:dyDescent="0.2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1958"/>
        <v>14</v>
      </c>
    </row>
    <row r="125357" spans="1:5" x14ac:dyDescent="0.2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1958"/>
        <v>14</v>
      </c>
    </row>
    <row r="125358" spans="1:5" x14ac:dyDescent="0.2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1958"/>
        <v>14</v>
      </c>
    </row>
    <row r="125359" spans="1:5" x14ac:dyDescent="0.2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1958"/>
        <v>14</v>
      </c>
    </row>
    <row r="125360" spans="1:5" x14ac:dyDescent="0.2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1958"/>
        <v>14</v>
      </c>
    </row>
    <row r="125361" spans="1:5" x14ac:dyDescent="0.2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1958"/>
        <v>14</v>
      </c>
    </row>
    <row r="125362" spans="1:5" x14ac:dyDescent="0.2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1958"/>
        <v>14</v>
      </c>
    </row>
    <row r="125363" spans="1:5" x14ac:dyDescent="0.2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1958"/>
        <v>14</v>
      </c>
    </row>
    <row r="125364" spans="1:5" x14ac:dyDescent="0.2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1958"/>
        <v>14</v>
      </c>
    </row>
    <row r="125365" spans="1:5" x14ac:dyDescent="0.2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1958"/>
        <v>15</v>
      </c>
    </row>
    <row r="125366" spans="1:5" x14ac:dyDescent="0.2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1958"/>
        <v>15</v>
      </c>
    </row>
    <row r="125367" spans="1:5" x14ac:dyDescent="0.2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1958"/>
        <v>15</v>
      </c>
    </row>
    <row r="125368" spans="1:5" x14ac:dyDescent="0.2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1958"/>
        <v>15</v>
      </c>
    </row>
    <row r="125369" spans="1:5" x14ac:dyDescent="0.2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1958"/>
        <v>15</v>
      </c>
    </row>
    <row r="125370" spans="1:5" x14ac:dyDescent="0.2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1958"/>
        <v>15</v>
      </c>
    </row>
    <row r="125371" spans="1:5" x14ac:dyDescent="0.2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1958"/>
        <v>15</v>
      </c>
    </row>
    <row r="125372" spans="1:5" x14ac:dyDescent="0.2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1958"/>
        <v>15</v>
      </c>
    </row>
    <row r="125373" spans="1:5" x14ac:dyDescent="0.2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1958"/>
        <v>15</v>
      </c>
    </row>
    <row r="125374" spans="1:5" x14ac:dyDescent="0.2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1958"/>
        <v>15</v>
      </c>
    </row>
    <row r="125375" spans="1:5" x14ac:dyDescent="0.2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1958"/>
        <v>15</v>
      </c>
    </row>
    <row r="125376" spans="1:5" x14ac:dyDescent="0.2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1958"/>
        <v>15</v>
      </c>
    </row>
    <row r="125377" spans="1:5" x14ac:dyDescent="0.2">
      <c r="A125377">
        <v>378493</v>
      </c>
      <c r="B125377" s="2">
        <v>44421.63</v>
      </c>
      <c r="C125377">
        <v>250846</v>
      </c>
      <c r="D125377">
        <v>154256</v>
      </c>
      <c r="E125377">
        <f t="shared" si="1958"/>
        <v>15</v>
      </c>
    </row>
    <row r="125378" spans="1:5" x14ac:dyDescent="0.2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1958"/>
        <v>15</v>
      </c>
    </row>
    <row r="125379" spans="1:5" x14ac:dyDescent="0.2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1959">HOUR(B125379)</f>
        <v>15</v>
      </c>
    </row>
    <row r="125380" spans="1:5" x14ac:dyDescent="0.2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1959"/>
        <v>15</v>
      </c>
    </row>
    <row r="125381" spans="1:5" x14ac:dyDescent="0.2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1959"/>
        <v>15</v>
      </c>
    </row>
    <row r="125382" spans="1:5" x14ac:dyDescent="0.2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1959"/>
        <v>15</v>
      </c>
    </row>
    <row r="125383" spans="1:5" x14ac:dyDescent="0.2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1959"/>
        <v>15</v>
      </c>
    </row>
    <row r="125384" spans="1:5" x14ac:dyDescent="0.2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1959"/>
        <v>15</v>
      </c>
    </row>
    <row r="125385" spans="1:5" x14ac:dyDescent="0.2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1959"/>
        <v>15</v>
      </c>
    </row>
    <row r="125386" spans="1:5" x14ac:dyDescent="0.2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1959"/>
        <v>15</v>
      </c>
    </row>
    <row r="125387" spans="1:5" x14ac:dyDescent="0.2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1959"/>
        <v>15</v>
      </c>
    </row>
    <row r="125388" spans="1:5" x14ac:dyDescent="0.2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1959"/>
        <v>15</v>
      </c>
    </row>
    <row r="125389" spans="1:5" x14ac:dyDescent="0.2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1959"/>
        <v>15</v>
      </c>
    </row>
    <row r="125390" spans="1:5" x14ac:dyDescent="0.2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1959"/>
        <v>15</v>
      </c>
    </row>
    <row r="125391" spans="1:5" x14ac:dyDescent="0.2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1959"/>
        <v>15</v>
      </c>
    </row>
    <row r="125392" spans="1:5" x14ac:dyDescent="0.2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1959"/>
        <v>15</v>
      </c>
    </row>
    <row r="125393" spans="1:5" x14ac:dyDescent="0.2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1959"/>
        <v>15</v>
      </c>
    </row>
    <row r="125394" spans="1:5" x14ac:dyDescent="0.2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1959"/>
        <v>15</v>
      </c>
    </row>
    <row r="125395" spans="1:5" x14ac:dyDescent="0.2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1959"/>
        <v>15</v>
      </c>
    </row>
    <row r="125396" spans="1:5" x14ac:dyDescent="0.2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1959"/>
        <v>15</v>
      </c>
    </row>
    <row r="125397" spans="1:5" x14ac:dyDescent="0.2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1959"/>
        <v>15</v>
      </c>
    </row>
    <row r="125398" spans="1:5" x14ac:dyDescent="0.2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1959"/>
        <v>15</v>
      </c>
    </row>
    <row r="125399" spans="1:5" x14ac:dyDescent="0.2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1959"/>
        <v>15</v>
      </c>
    </row>
    <row r="125400" spans="1:5" x14ac:dyDescent="0.2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1959"/>
        <v>15</v>
      </c>
    </row>
    <row r="125401" spans="1:5" x14ac:dyDescent="0.2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1959"/>
        <v>15</v>
      </c>
    </row>
    <row r="125402" spans="1:5" x14ac:dyDescent="0.2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1959"/>
        <v>15</v>
      </c>
    </row>
    <row r="125403" spans="1:5" x14ac:dyDescent="0.2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1959"/>
        <v>15</v>
      </c>
    </row>
    <row r="125404" spans="1:5" x14ac:dyDescent="0.2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1959"/>
        <v>15</v>
      </c>
    </row>
    <row r="125405" spans="1:5" x14ac:dyDescent="0.2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1959"/>
        <v>15</v>
      </c>
    </row>
    <row r="125406" spans="1:5" x14ac:dyDescent="0.2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1959"/>
        <v>15</v>
      </c>
    </row>
    <row r="125407" spans="1:5" x14ac:dyDescent="0.2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1959"/>
        <v>15</v>
      </c>
    </row>
    <row r="125408" spans="1:5" x14ac:dyDescent="0.2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1959"/>
        <v>15</v>
      </c>
    </row>
    <row r="125409" spans="1:5" x14ac:dyDescent="0.2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1959"/>
        <v>15</v>
      </c>
    </row>
    <row r="125410" spans="1:5" x14ac:dyDescent="0.2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1959"/>
        <v>15</v>
      </c>
    </row>
    <row r="125411" spans="1:5" x14ac:dyDescent="0.2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1959"/>
        <v>15</v>
      </c>
    </row>
    <row r="125412" spans="1:5" x14ac:dyDescent="0.2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1959"/>
        <v>15</v>
      </c>
    </row>
    <row r="125413" spans="1:5" x14ac:dyDescent="0.2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1959"/>
        <v>15</v>
      </c>
    </row>
    <row r="125414" spans="1:5" x14ac:dyDescent="0.2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1959"/>
        <v>15</v>
      </c>
    </row>
    <row r="125415" spans="1:5" x14ac:dyDescent="0.2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1959"/>
        <v>15</v>
      </c>
    </row>
    <row r="125416" spans="1:5" x14ac:dyDescent="0.2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1959"/>
        <v>15</v>
      </c>
    </row>
    <row r="125417" spans="1:5" x14ac:dyDescent="0.2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1959"/>
        <v>15</v>
      </c>
    </row>
    <row r="125418" spans="1:5" x14ac:dyDescent="0.2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1959"/>
        <v>15</v>
      </c>
    </row>
    <row r="125419" spans="1:5" x14ac:dyDescent="0.2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1959"/>
        <v>15</v>
      </c>
    </row>
    <row r="125420" spans="1:5" x14ac:dyDescent="0.2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1959"/>
        <v>15</v>
      </c>
    </row>
    <row r="125421" spans="1:5" x14ac:dyDescent="0.2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1959"/>
        <v>15</v>
      </c>
    </row>
    <row r="125422" spans="1:5" x14ac:dyDescent="0.2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1959"/>
        <v>15</v>
      </c>
    </row>
    <row r="125423" spans="1:5" x14ac:dyDescent="0.2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1959"/>
        <v>15</v>
      </c>
    </row>
    <row r="125424" spans="1:5" x14ac:dyDescent="0.2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1959"/>
        <v>15</v>
      </c>
    </row>
    <row r="125425" spans="1:5" x14ac:dyDescent="0.2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1959"/>
        <v>15</v>
      </c>
    </row>
    <row r="125426" spans="1:5" x14ac:dyDescent="0.2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1959"/>
        <v>15</v>
      </c>
    </row>
    <row r="125427" spans="1:5" x14ac:dyDescent="0.2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1959"/>
        <v>15</v>
      </c>
    </row>
    <row r="125428" spans="1:5" x14ac:dyDescent="0.2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1959"/>
        <v>15</v>
      </c>
    </row>
    <row r="125429" spans="1:5" x14ac:dyDescent="0.2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1959"/>
        <v>15</v>
      </c>
    </row>
    <row r="125430" spans="1:5" x14ac:dyDescent="0.2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1959"/>
        <v>15</v>
      </c>
    </row>
    <row r="125431" spans="1:5" x14ac:dyDescent="0.2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1959"/>
        <v>15</v>
      </c>
    </row>
    <row r="125432" spans="1:5" x14ac:dyDescent="0.2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1959"/>
        <v>15</v>
      </c>
    </row>
    <row r="125433" spans="1:5" x14ac:dyDescent="0.2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1959"/>
        <v>15</v>
      </c>
    </row>
    <row r="125434" spans="1:5" x14ac:dyDescent="0.2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1959"/>
        <v>15</v>
      </c>
    </row>
    <row r="125435" spans="1:5" x14ac:dyDescent="0.2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1959"/>
        <v>15</v>
      </c>
    </row>
    <row r="125436" spans="1:5" x14ac:dyDescent="0.2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1959"/>
        <v>15</v>
      </c>
    </row>
    <row r="125437" spans="1:5" x14ac:dyDescent="0.2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1959"/>
        <v>15</v>
      </c>
    </row>
    <row r="125438" spans="1:5" x14ac:dyDescent="0.2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1959"/>
        <v>15</v>
      </c>
    </row>
    <row r="125439" spans="1:5" x14ac:dyDescent="0.2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1959"/>
        <v>15</v>
      </c>
    </row>
    <row r="125440" spans="1:5" x14ac:dyDescent="0.2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1959"/>
        <v>15</v>
      </c>
    </row>
    <row r="125441" spans="1:5" x14ac:dyDescent="0.2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1959"/>
        <v>15</v>
      </c>
    </row>
    <row r="125442" spans="1:5" x14ac:dyDescent="0.2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1959"/>
        <v>15</v>
      </c>
    </row>
    <row r="125443" spans="1:5" x14ac:dyDescent="0.2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1960">HOUR(B125443)</f>
        <v>15</v>
      </c>
    </row>
    <row r="125444" spans="1:5" x14ac:dyDescent="0.2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1960"/>
        <v>15</v>
      </c>
    </row>
    <row r="125445" spans="1:5" x14ac:dyDescent="0.2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1960"/>
        <v>15</v>
      </c>
    </row>
    <row r="125446" spans="1:5" x14ac:dyDescent="0.2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1960"/>
        <v>15</v>
      </c>
    </row>
    <row r="125447" spans="1:5" x14ac:dyDescent="0.2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1960"/>
        <v>15</v>
      </c>
    </row>
    <row r="125448" spans="1:5" x14ac:dyDescent="0.2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1960"/>
        <v>15</v>
      </c>
    </row>
    <row r="125449" spans="1:5" x14ac:dyDescent="0.2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1960"/>
        <v>15</v>
      </c>
    </row>
    <row r="125450" spans="1:5" x14ac:dyDescent="0.2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1960"/>
        <v>15</v>
      </c>
    </row>
    <row r="125451" spans="1:5" x14ac:dyDescent="0.2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1960"/>
        <v>15</v>
      </c>
    </row>
    <row r="125452" spans="1:5" x14ac:dyDescent="0.2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1960"/>
        <v>15</v>
      </c>
    </row>
    <row r="125453" spans="1:5" x14ac:dyDescent="0.2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1960"/>
        <v>15</v>
      </c>
    </row>
    <row r="125454" spans="1:5" x14ac:dyDescent="0.2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1960"/>
        <v>15</v>
      </c>
    </row>
    <row r="125455" spans="1:5" x14ac:dyDescent="0.2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1960"/>
        <v>15</v>
      </c>
    </row>
    <row r="125456" spans="1:5" x14ac:dyDescent="0.2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1960"/>
        <v>15</v>
      </c>
    </row>
    <row r="125457" spans="1:5" x14ac:dyDescent="0.2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1960"/>
        <v>15</v>
      </c>
    </row>
    <row r="125458" spans="1:5" x14ac:dyDescent="0.2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1960"/>
        <v>15</v>
      </c>
    </row>
    <row r="125459" spans="1:5" x14ac:dyDescent="0.2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1960"/>
        <v>15</v>
      </c>
    </row>
    <row r="125460" spans="1:5" x14ac:dyDescent="0.2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1960"/>
        <v>16</v>
      </c>
    </row>
    <row r="125461" spans="1:5" x14ac:dyDescent="0.2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1960"/>
        <v>16</v>
      </c>
    </row>
    <row r="125462" spans="1:5" x14ac:dyDescent="0.2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1960"/>
        <v>16</v>
      </c>
    </row>
    <row r="125463" spans="1:5" x14ac:dyDescent="0.2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1960"/>
        <v>16</v>
      </c>
    </row>
    <row r="125464" spans="1:5" x14ac:dyDescent="0.2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1960"/>
        <v>16</v>
      </c>
    </row>
    <row r="125465" spans="1:5" x14ac:dyDescent="0.2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1960"/>
        <v>16</v>
      </c>
    </row>
    <row r="125466" spans="1:5" x14ac:dyDescent="0.2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1960"/>
        <v>16</v>
      </c>
    </row>
    <row r="125467" spans="1:5" x14ac:dyDescent="0.2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1960"/>
        <v>16</v>
      </c>
    </row>
    <row r="125468" spans="1:5" x14ac:dyDescent="0.2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1960"/>
        <v>16</v>
      </c>
    </row>
    <row r="125469" spans="1:5" x14ac:dyDescent="0.2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1960"/>
        <v>16</v>
      </c>
    </row>
    <row r="125470" spans="1:5" x14ac:dyDescent="0.2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1960"/>
        <v>16</v>
      </c>
    </row>
    <row r="125471" spans="1:5" x14ac:dyDescent="0.2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1960"/>
        <v>16</v>
      </c>
    </row>
    <row r="125472" spans="1:5" x14ac:dyDescent="0.2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1960"/>
        <v>16</v>
      </c>
    </row>
    <row r="125473" spans="1:5" x14ac:dyDescent="0.2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1960"/>
        <v>16</v>
      </c>
    </row>
    <row r="125474" spans="1:5" x14ac:dyDescent="0.2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1960"/>
        <v>16</v>
      </c>
    </row>
    <row r="125475" spans="1:5" x14ac:dyDescent="0.2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1960"/>
        <v>16</v>
      </c>
    </row>
    <row r="125476" spans="1:5" x14ac:dyDescent="0.2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1960"/>
        <v>16</v>
      </c>
    </row>
    <row r="125477" spans="1:5" x14ac:dyDescent="0.2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1960"/>
        <v>16</v>
      </c>
    </row>
    <row r="125478" spans="1:5" x14ac:dyDescent="0.2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1960"/>
        <v>16</v>
      </c>
    </row>
    <row r="125479" spans="1:5" x14ac:dyDescent="0.2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1960"/>
        <v>16</v>
      </c>
    </row>
    <row r="125480" spans="1:5" x14ac:dyDescent="0.2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1960"/>
        <v>16</v>
      </c>
    </row>
    <row r="125481" spans="1:5" x14ac:dyDescent="0.2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1960"/>
        <v>16</v>
      </c>
    </row>
    <row r="125482" spans="1:5" x14ac:dyDescent="0.2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1960"/>
        <v>16</v>
      </c>
    </row>
    <row r="125483" spans="1:5" x14ac:dyDescent="0.2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1960"/>
        <v>16</v>
      </c>
    </row>
    <row r="125484" spans="1:5" x14ac:dyDescent="0.2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1960"/>
        <v>16</v>
      </c>
    </row>
    <row r="125485" spans="1:5" x14ac:dyDescent="0.2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1960"/>
        <v>16</v>
      </c>
    </row>
    <row r="125486" spans="1:5" x14ac:dyDescent="0.2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1960"/>
        <v>16</v>
      </c>
    </row>
    <row r="125487" spans="1:5" x14ac:dyDescent="0.2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1960"/>
        <v>16</v>
      </c>
    </row>
    <row r="125488" spans="1:5" x14ac:dyDescent="0.2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1960"/>
        <v>16</v>
      </c>
    </row>
    <row r="125489" spans="1:5" x14ac:dyDescent="0.2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1960"/>
        <v>16</v>
      </c>
    </row>
    <row r="125490" spans="1:5" x14ac:dyDescent="0.2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1960"/>
        <v>16</v>
      </c>
    </row>
    <row r="125491" spans="1:5" x14ac:dyDescent="0.2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1960"/>
        <v>16</v>
      </c>
    </row>
    <row r="125492" spans="1:5" x14ac:dyDescent="0.2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1960"/>
        <v>16</v>
      </c>
    </row>
    <row r="125493" spans="1:5" x14ac:dyDescent="0.2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1960"/>
        <v>16</v>
      </c>
    </row>
    <row r="125494" spans="1:5" x14ac:dyDescent="0.2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1960"/>
        <v>16</v>
      </c>
    </row>
    <row r="125495" spans="1:5" x14ac:dyDescent="0.2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1960"/>
        <v>16</v>
      </c>
    </row>
    <row r="125496" spans="1:5" x14ac:dyDescent="0.2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1960"/>
        <v>16</v>
      </c>
    </row>
    <row r="125497" spans="1:5" x14ac:dyDescent="0.2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1960"/>
        <v>16</v>
      </c>
    </row>
    <row r="125498" spans="1:5" x14ac:dyDescent="0.2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1960"/>
        <v>16</v>
      </c>
    </row>
    <row r="125499" spans="1:5" x14ac:dyDescent="0.2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1960"/>
        <v>16</v>
      </c>
    </row>
    <row r="125500" spans="1:5" x14ac:dyDescent="0.2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1960"/>
        <v>16</v>
      </c>
    </row>
    <row r="125501" spans="1:5" x14ac:dyDescent="0.2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1960"/>
        <v>16</v>
      </c>
    </row>
    <row r="125502" spans="1:5" x14ac:dyDescent="0.2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1960"/>
        <v>16</v>
      </c>
    </row>
    <row r="125503" spans="1:5" x14ac:dyDescent="0.2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1960"/>
        <v>16</v>
      </c>
    </row>
    <row r="125504" spans="1:5" x14ac:dyDescent="0.2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1960"/>
        <v>16</v>
      </c>
    </row>
    <row r="125505" spans="1:5" x14ac:dyDescent="0.2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1960"/>
        <v>16</v>
      </c>
    </row>
    <row r="125506" spans="1:5" x14ac:dyDescent="0.2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1960"/>
        <v>16</v>
      </c>
    </row>
    <row r="125507" spans="1:5" x14ac:dyDescent="0.2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1961">HOUR(B125507)</f>
        <v>16</v>
      </c>
    </row>
    <row r="125508" spans="1:5" x14ac:dyDescent="0.2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1961"/>
        <v>16</v>
      </c>
    </row>
    <row r="125509" spans="1:5" x14ac:dyDescent="0.2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1961"/>
        <v>16</v>
      </c>
    </row>
    <row r="125510" spans="1:5" x14ac:dyDescent="0.2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1961"/>
        <v>16</v>
      </c>
    </row>
    <row r="125511" spans="1:5" x14ac:dyDescent="0.2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1961"/>
        <v>16</v>
      </c>
    </row>
    <row r="125512" spans="1:5" x14ac:dyDescent="0.2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1961"/>
        <v>16</v>
      </c>
    </row>
    <row r="125513" spans="1:5" x14ac:dyDescent="0.2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1961"/>
        <v>16</v>
      </c>
    </row>
    <row r="125514" spans="1:5" x14ac:dyDescent="0.2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1961"/>
        <v>16</v>
      </c>
    </row>
    <row r="125515" spans="1:5" x14ac:dyDescent="0.2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1961"/>
        <v>16</v>
      </c>
    </row>
    <row r="125516" spans="1:5" x14ac:dyDescent="0.2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1961"/>
        <v>16</v>
      </c>
    </row>
    <row r="125517" spans="1:5" x14ac:dyDescent="0.2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1961"/>
        <v>16</v>
      </c>
    </row>
    <row r="125518" spans="1:5" x14ac:dyDescent="0.2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1961"/>
        <v>16</v>
      </c>
    </row>
    <row r="125519" spans="1:5" x14ac:dyDescent="0.2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1961"/>
        <v>16</v>
      </c>
    </row>
    <row r="125520" spans="1:5" x14ac:dyDescent="0.2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1961"/>
        <v>16</v>
      </c>
    </row>
    <row r="125521" spans="1:5" x14ac:dyDescent="0.2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1961"/>
        <v>16</v>
      </c>
    </row>
    <row r="125522" spans="1:5" x14ac:dyDescent="0.2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1961"/>
        <v>16</v>
      </c>
    </row>
    <row r="125523" spans="1:5" x14ac:dyDescent="0.2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1961"/>
        <v>16</v>
      </c>
    </row>
    <row r="125524" spans="1:5" x14ac:dyDescent="0.2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1961"/>
        <v>16</v>
      </c>
    </row>
    <row r="125525" spans="1:5" x14ac:dyDescent="0.2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1961"/>
        <v>16</v>
      </c>
    </row>
    <row r="125526" spans="1:5" x14ac:dyDescent="0.2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1961"/>
        <v>16</v>
      </c>
    </row>
    <row r="125527" spans="1:5" x14ac:dyDescent="0.2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1961"/>
        <v>16</v>
      </c>
    </row>
    <row r="125528" spans="1:5" x14ac:dyDescent="0.2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1961"/>
        <v>16</v>
      </c>
    </row>
    <row r="125529" spans="1:5" x14ac:dyDescent="0.2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1961"/>
        <v>16</v>
      </c>
    </row>
    <row r="125530" spans="1:5" x14ac:dyDescent="0.2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1961"/>
        <v>16</v>
      </c>
    </row>
    <row r="125531" spans="1:5" x14ac:dyDescent="0.2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1961"/>
        <v>16</v>
      </c>
    </row>
    <row r="125532" spans="1:5" x14ac:dyDescent="0.2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1961"/>
        <v>16</v>
      </c>
    </row>
    <row r="125533" spans="1:5" x14ac:dyDescent="0.2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1961"/>
        <v>16</v>
      </c>
    </row>
    <row r="125534" spans="1:5" x14ac:dyDescent="0.2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1961"/>
        <v>16</v>
      </c>
    </row>
    <row r="125535" spans="1:5" x14ac:dyDescent="0.2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1961"/>
        <v>16</v>
      </c>
    </row>
    <row r="125536" spans="1:5" x14ac:dyDescent="0.2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1961"/>
        <v>16</v>
      </c>
    </row>
    <row r="125537" spans="1:5" x14ac:dyDescent="0.2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1961"/>
        <v>16</v>
      </c>
    </row>
    <row r="125538" spans="1:5" x14ac:dyDescent="0.2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1961"/>
        <v>17</v>
      </c>
    </row>
    <row r="125539" spans="1:5" x14ac:dyDescent="0.2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1961"/>
        <v>17</v>
      </c>
    </row>
    <row r="125540" spans="1:5" x14ac:dyDescent="0.2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1961"/>
        <v>17</v>
      </c>
    </row>
    <row r="125541" spans="1:5" x14ac:dyDescent="0.2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1961"/>
        <v>17</v>
      </c>
    </row>
    <row r="125542" spans="1:5" x14ac:dyDescent="0.2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1961"/>
        <v>17</v>
      </c>
    </row>
    <row r="125543" spans="1:5" x14ac:dyDescent="0.2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1961"/>
        <v>17</v>
      </c>
    </row>
    <row r="125544" spans="1:5" x14ac:dyDescent="0.2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1961"/>
        <v>17</v>
      </c>
    </row>
    <row r="125545" spans="1:5" x14ac:dyDescent="0.2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1961"/>
        <v>17</v>
      </c>
    </row>
    <row r="125546" spans="1:5" x14ac:dyDescent="0.2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1961"/>
        <v>17</v>
      </c>
    </row>
    <row r="125547" spans="1:5" x14ac:dyDescent="0.2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1961"/>
        <v>17</v>
      </c>
    </row>
    <row r="125548" spans="1:5" x14ac:dyDescent="0.2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1961"/>
        <v>17</v>
      </c>
    </row>
    <row r="125549" spans="1:5" x14ac:dyDescent="0.2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1961"/>
        <v>17</v>
      </c>
    </row>
    <row r="125550" spans="1:5" x14ac:dyDescent="0.2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1961"/>
        <v>17</v>
      </c>
    </row>
    <row r="125551" spans="1:5" x14ac:dyDescent="0.2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1961"/>
        <v>17</v>
      </c>
    </row>
    <row r="125552" spans="1:5" x14ac:dyDescent="0.2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1961"/>
        <v>17</v>
      </c>
    </row>
    <row r="125553" spans="1:5" x14ac:dyDescent="0.2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1961"/>
        <v>17</v>
      </c>
    </row>
    <row r="125554" spans="1:5" x14ac:dyDescent="0.2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1961"/>
        <v>17</v>
      </c>
    </row>
    <row r="125555" spans="1:5" x14ac:dyDescent="0.2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1961"/>
        <v>17</v>
      </c>
    </row>
    <row r="125556" spans="1:5" x14ac:dyDescent="0.2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1961"/>
        <v>17</v>
      </c>
    </row>
    <row r="125557" spans="1:5" x14ac:dyDescent="0.2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1961"/>
        <v>17</v>
      </c>
    </row>
    <row r="125558" spans="1:5" x14ac:dyDescent="0.2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1961"/>
        <v>17</v>
      </c>
    </row>
    <row r="125559" spans="1:5" x14ac:dyDescent="0.2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1961"/>
        <v>17</v>
      </c>
    </row>
    <row r="125560" spans="1:5" x14ac:dyDescent="0.2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1961"/>
        <v>17</v>
      </c>
    </row>
    <row r="125561" spans="1:5" x14ac:dyDescent="0.2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1961"/>
        <v>17</v>
      </c>
    </row>
    <row r="125562" spans="1:5" x14ac:dyDescent="0.2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1961"/>
        <v>17</v>
      </c>
    </row>
    <row r="125563" spans="1:5" x14ac:dyDescent="0.2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1961"/>
        <v>17</v>
      </c>
    </row>
    <row r="125564" spans="1:5" x14ac:dyDescent="0.2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1961"/>
        <v>17</v>
      </c>
    </row>
    <row r="125565" spans="1:5" x14ac:dyDescent="0.2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1961"/>
        <v>17</v>
      </c>
    </row>
    <row r="125566" spans="1:5" x14ac:dyDescent="0.2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1961"/>
        <v>17</v>
      </c>
    </row>
    <row r="125567" spans="1:5" x14ac:dyDescent="0.2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1961"/>
        <v>17</v>
      </c>
    </row>
    <row r="125568" spans="1:5" x14ac:dyDescent="0.2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1961"/>
        <v>17</v>
      </c>
    </row>
    <row r="125569" spans="1:5" x14ac:dyDescent="0.2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1961"/>
        <v>17</v>
      </c>
    </row>
    <row r="125570" spans="1:5" x14ac:dyDescent="0.2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1961"/>
        <v>17</v>
      </c>
    </row>
    <row r="125571" spans="1:5" x14ac:dyDescent="0.2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1962">HOUR(B125571)</f>
        <v>17</v>
      </c>
    </row>
    <row r="125572" spans="1:5" x14ac:dyDescent="0.2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1962"/>
        <v>17</v>
      </c>
    </row>
    <row r="125573" spans="1:5" x14ac:dyDescent="0.2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1962"/>
        <v>17</v>
      </c>
    </row>
    <row r="125574" spans="1:5" x14ac:dyDescent="0.2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1962"/>
        <v>17</v>
      </c>
    </row>
    <row r="125575" spans="1:5" x14ac:dyDescent="0.2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1962"/>
        <v>17</v>
      </c>
    </row>
    <row r="125576" spans="1:5" x14ac:dyDescent="0.2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1962"/>
        <v>17</v>
      </c>
    </row>
    <row r="125577" spans="1:5" x14ac:dyDescent="0.2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1962"/>
        <v>17</v>
      </c>
    </row>
    <row r="125578" spans="1:5" x14ac:dyDescent="0.2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1962"/>
        <v>17</v>
      </c>
    </row>
    <row r="125579" spans="1:5" x14ac:dyDescent="0.2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1962"/>
        <v>17</v>
      </c>
    </row>
    <row r="125580" spans="1:5" x14ac:dyDescent="0.2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1962"/>
        <v>17</v>
      </c>
    </row>
    <row r="125581" spans="1:5" x14ac:dyDescent="0.2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1962"/>
        <v>17</v>
      </c>
    </row>
    <row r="125582" spans="1:5" x14ac:dyDescent="0.2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1962"/>
        <v>17</v>
      </c>
    </row>
    <row r="125583" spans="1:5" x14ac:dyDescent="0.2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1962"/>
        <v>17</v>
      </c>
    </row>
    <row r="125584" spans="1:5" x14ac:dyDescent="0.2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1962"/>
        <v>17</v>
      </c>
    </row>
    <row r="125585" spans="1:5" x14ac:dyDescent="0.2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1962"/>
        <v>17</v>
      </c>
    </row>
    <row r="125586" spans="1:5" x14ac:dyDescent="0.2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1962"/>
        <v>17</v>
      </c>
    </row>
    <row r="125587" spans="1:5" x14ac:dyDescent="0.2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1962"/>
        <v>17</v>
      </c>
    </row>
    <row r="125588" spans="1:5" x14ac:dyDescent="0.2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1962"/>
        <v>17</v>
      </c>
    </row>
    <row r="125589" spans="1:5" x14ac:dyDescent="0.2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1962"/>
        <v>17</v>
      </c>
    </row>
    <row r="125590" spans="1:5" x14ac:dyDescent="0.2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1962"/>
        <v>17</v>
      </c>
    </row>
    <row r="125591" spans="1:5" x14ac:dyDescent="0.2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1962"/>
        <v>17</v>
      </c>
    </row>
    <row r="125592" spans="1:5" x14ac:dyDescent="0.2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1962"/>
        <v>17</v>
      </c>
    </row>
    <row r="125593" spans="1:5" x14ac:dyDescent="0.2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1962"/>
        <v>17</v>
      </c>
    </row>
    <row r="125594" spans="1:5" x14ac:dyDescent="0.2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1962"/>
        <v>17</v>
      </c>
    </row>
    <row r="125595" spans="1:5" x14ac:dyDescent="0.2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1962"/>
        <v>17</v>
      </c>
    </row>
    <row r="125596" spans="1:5" x14ac:dyDescent="0.2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1962"/>
        <v>17</v>
      </c>
    </row>
    <row r="125597" spans="1:5" x14ac:dyDescent="0.2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1962"/>
        <v>17</v>
      </c>
    </row>
    <row r="125598" spans="1:5" x14ac:dyDescent="0.2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1962"/>
        <v>17</v>
      </c>
    </row>
    <row r="125599" spans="1:5" x14ac:dyDescent="0.2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1962"/>
        <v>17</v>
      </c>
    </row>
    <row r="125600" spans="1:5" x14ac:dyDescent="0.2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1962"/>
        <v>17</v>
      </c>
    </row>
    <row r="125601" spans="1:5" x14ac:dyDescent="0.2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1962"/>
        <v>17</v>
      </c>
    </row>
    <row r="125602" spans="1:5" x14ac:dyDescent="0.2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1962"/>
        <v>17</v>
      </c>
    </row>
    <row r="125603" spans="1:5" x14ac:dyDescent="0.2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1962"/>
        <v>17</v>
      </c>
    </row>
    <row r="125604" spans="1:5" x14ac:dyDescent="0.2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1962"/>
        <v>17</v>
      </c>
    </row>
    <row r="125605" spans="1:5" x14ac:dyDescent="0.2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1962"/>
        <v>17</v>
      </c>
    </row>
    <row r="125606" spans="1:5" x14ac:dyDescent="0.2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1962"/>
        <v>17</v>
      </c>
    </row>
    <row r="125607" spans="1:5" x14ac:dyDescent="0.2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1962"/>
        <v>17</v>
      </c>
    </row>
    <row r="125608" spans="1:5" x14ac:dyDescent="0.2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1962"/>
        <v>17</v>
      </c>
    </row>
    <row r="125609" spans="1:5" x14ac:dyDescent="0.2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1962"/>
        <v>17</v>
      </c>
    </row>
    <row r="125610" spans="1:5" x14ac:dyDescent="0.2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1962"/>
        <v>17</v>
      </c>
    </row>
    <row r="125611" spans="1:5" x14ac:dyDescent="0.2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1962"/>
        <v>17</v>
      </c>
    </row>
    <row r="125612" spans="1:5" x14ac:dyDescent="0.2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1962"/>
        <v>17</v>
      </c>
    </row>
    <row r="125613" spans="1:5" x14ac:dyDescent="0.2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1962"/>
        <v>17</v>
      </c>
    </row>
    <row r="125614" spans="1:5" x14ac:dyDescent="0.2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1962"/>
        <v>17</v>
      </c>
    </row>
    <row r="125615" spans="1:5" x14ac:dyDescent="0.2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1962"/>
        <v>17</v>
      </c>
    </row>
    <row r="125616" spans="1:5" x14ac:dyDescent="0.2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1962"/>
        <v>17</v>
      </c>
    </row>
    <row r="125617" spans="1:5" x14ac:dyDescent="0.2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1962"/>
        <v>17</v>
      </c>
    </row>
    <row r="125618" spans="1:5" x14ac:dyDescent="0.2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1962"/>
        <v>17</v>
      </c>
    </row>
    <row r="125619" spans="1:5" x14ac:dyDescent="0.2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1962"/>
        <v>17</v>
      </c>
    </row>
    <row r="125620" spans="1:5" x14ac:dyDescent="0.2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1962"/>
        <v>17</v>
      </c>
    </row>
    <row r="125621" spans="1:5" x14ac:dyDescent="0.2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1962"/>
        <v>17</v>
      </c>
    </row>
    <row r="125622" spans="1:5" x14ac:dyDescent="0.2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1962"/>
        <v>17</v>
      </c>
    </row>
    <row r="125623" spans="1:5" x14ac:dyDescent="0.2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1962"/>
        <v>17</v>
      </c>
    </row>
    <row r="125624" spans="1:5" x14ac:dyDescent="0.2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1962"/>
        <v>17</v>
      </c>
    </row>
    <row r="125625" spans="1:5" x14ac:dyDescent="0.2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1962"/>
        <v>17</v>
      </c>
    </row>
    <row r="125626" spans="1:5" x14ac:dyDescent="0.2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1962"/>
        <v>17</v>
      </c>
    </row>
    <row r="125627" spans="1:5" x14ac:dyDescent="0.2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1962"/>
        <v>17</v>
      </c>
    </row>
    <row r="125628" spans="1:5" x14ac:dyDescent="0.2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1962"/>
        <v>17</v>
      </c>
    </row>
    <row r="125629" spans="1:5" x14ac:dyDescent="0.2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1962"/>
        <v>17</v>
      </c>
    </row>
    <row r="125630" spans="1:5" x14ac:dyDescent="0.2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1962"/>
        <v>18</v>
      </c>
    </row>
    <row r="125631" spans="1:5" x14ac:dyDescent="0.2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1962"/>
        <v>18</v>
      </c>
    </row>
    <row r="125632" spans="1:5" x14ac:dyDescent="0.2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1962"/>
        <v>18</v>
      </c>
    </row>
    <row r="125633" spans="1:5" x14ac:dyDescent="0.2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1962"/>
        <v>18</v>
      </c>
    </row>
    <row r="125634" spans="1:5" x14ac:dyDescent="0.2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1962"/>
        <v>18</v>
      </c>
    </row>
    <row r="125635" spans="1:5" x14ac:dyDescent="0.2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1963">HOUR(B125635)</f>
        <v>18</v>
      </c>
    </row>
    <row r="125636" spans="1:5" x14ac:dyDescent="0.2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1963"/>
        <v>18</v>
      </c>
    </row>
    <row r="125637" spans="1:5" x14ac:dyDescent="0.2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1963"/>
        <v>18</v>
      </c>
    </row>
    <row r="125638" spans="1:5" x14ac:dyDescent="0.2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1963"/>
        <v>18</v>
      </c>
    </row>
    <row r="125639" spans="1:5" x14ac:dyDescent="0.2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1963"/>
        <v>18</v>
      </c>
    </row>
    <row r="125640" spans="1:5" x14ac:dyDescent="0.2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1963"/>
        <v>18</v>
      </c>
    </row>
    <row r="125641" spans="1:5" x14ac:dyDescent="0.2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1963"/>
        <v>18</v>
      </c>
    </row>
    <row r="125642" spans="1:5" x14ac:dyDescent="0.2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1963"/>
        <v>18</v>
      </c>
    </row>
    <row r="125643" spans="1:5" x14ac:dyDescent="0.2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1963"/>
        <v>18</v>
      </c>
    </row>
    <row r="125644" spans="1:5" x14ac:dyDescent="0.2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1963"/>
        <v>18</v>
      </c>
    </row>
    <row r="125645" spans="1:5" x14ac:dyDescent="0.2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1963"/>
        <v>18</v>
      </c>
    </row>
    <row r="125646" spans="1:5" x14ac:dyDescent="0.2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1963"/>
        <v>18</v>
      </c>
    </row>
    <row r="125647" spans="1:5" x14ac:dyDescent="0.2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1963"/>
        <v>18</v>
      </c>
    </row>
    <row r="125648" spans="1:5" x14ac:dyDescent="0.2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1963"/>
        <v>18</v>
      </c>
    </row>
    <row r="125649" spans="1:5" x14ac:dyDescent="0.2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1963"/>
        <v>18</v>
      </c>
    </row>
    <row r="125650" spans="1:5" x14ac:dyDescent="0.2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1963"/>
        <v>18</v>
      </c>
    </row>
    <row r="125651" spans="1:5" x14ac:dyDescent="0.2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1963"/>
        <v>18</v>
      </c>
    </row>
    <row r="125652" spans="1:5" x14ac:dyDescent="0.2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1963"/>
        <v>18</v>
      </c>
    </row>
    <row r="125653" spans="1:5" x14ac:dyDescent="0.2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1963"/>
        <v>18</v>
      </c>
    </row>
    <row r="125654" spans="1:5" x14ac:dyDescent="0.2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1963"/>
        <v>18</v>
      </c>
    </row>
    <row r="125655" spans="1:5" x14ac:dyDescent="0.2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1963"/>
        <v>18</v>
      </c>
    </row>
    <row r="125656" spans="1:5" x14ac:dyDescent="0.2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1963"/>
        <v>18</v>
      </c>
    </row>
    <row r="125657" spans="1:5" x14ac:dyDescent="0.2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1963"/>
        <v>18</v>
      </c>
    </row>
    <row r="125658" spans="1:5" x14ac:dyDescent="0.2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1963"/>
        <v>18</v>
      </c>
    </row>
    <row r="125659" spans="1:5" x14ac:dyDescent="0.2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1963"/>
        <v>18</v>
      </c>
    </row>
    <row r="125660" spans="1:5" x14ac:dyDescent="0.2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1963"/>
        <v>18</v>
      </c>
    </row>
    <row r="125661" spans="1:5" x14ac:dyDescent="0.2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1963"/>
        <v>18</v>
      </c>
    </row>
    <row r="125662" spans="1:5" x14ac:dyDescent="0.2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1963"/>
        <v>18</v>
      </c>
    </row>
    <row r="125663" spans="1:5" x14ac:dyDescent="0.2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1963"/>
        <v>18</v>
      </c>
    </row>
    <row r="125664" spans="1:5" x14ac:dyDescent="0.2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1963"/>
        <v>18</v>
      </c>
    </row>
    <row r="125665" spans="1:5" x14ac:dyDescent="0.2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1963"/>
        <v>18</v>
      </c>
    </row>
    <row r="125666" spans="1:5" x14ac:dyDescent="0.2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1963"/>
        <v>18</v>
      </c>
    </row>
    <row r="125667" spans="1:5" x14ac:dyDescent="0.2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1963"/>
        <v>18</v>
      </c>
    </row>
    <row r="125668" spans="1:5" x14ac:dyDescent="0.2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1963"/>
        <v>18</v>
      </c>
    </row>
    <row r="125669" spans="1:5" x14ac:dyDescent="0.2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1963"/>
        <v>18</v>
      </c>
    </row>
    <row r="125670" spans="1:5" x14ac:dyDescent="0.2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1963"/>
        <v>18</v>
      </c>
    </row>
    <row r="125671" spans="1:5" x14ac:dyDescent="0.2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1963"/>
        <v>18</v>
      </c>
    </row>
    <row r="125672" spans="1:5" x14ac:dyDescent="0.2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1963"/>
        <v>18</v>
      </c>
    </row>
    <row r="125673" spans="1:5" x14ac:dyDescent="0.2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1963"/>
        <v>18</v>
      </c>
    </row>
    <row r="125674" spans="1:5" x14ac:dyDescent="0.2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1963"/>
        <v>18</v>
      </c>
    </row>
    <row r="125675" spans="1:5" x14ac:dyDescent="0.2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1963"/>
        <v>18</v>
      </c>
    </row>
    <row r="125676" spans="1:5" x14ac:dyDescent="0.2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1963"/>
        <v>18</v>
      </c>
    </row>
    <row r="125677" spans="1:5" x14ac:dyDescent="0.2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1963"/>
        <v>18</v>
      </c>
    </row>
    <row r="125678" spans="1:5" x14ac:dyDescent="0.2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1963"/>
        <v>18</v>
      </c>
    </row>
    <row r="125679" spans="1:5" x14ac:dyDescent="0.2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1963"/>
        <v>18</v>
      </c>
    </row>
    <row r="125680" spans="1:5" x14ac:dyDescent="0.2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1963"/>
        <v>18</v>
      </c>
    </row>
    <row r="125681" spans="1:5" x14ac:dyDescent="0.2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1963"/>
        <v>18</v>
      </c>
    </row>
    <row r="125682" spans="1:5" x14ac:dyDescent="0.2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1963"/>
        <v>18</v>
      </c>
    </row>
    <row r="125683" spans="1:5" x14ac:dyDescent="0.2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1963"/>
        <v>18</v>
      </c>
    </row>
    <row r="125684" spans="1:5" x14ac:dyDescent="0.2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1963"/>
        <v>18</v>
      </c>
    </row>
    <row r="125685" spans="1:5" x14ac:dyDescent="0.2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1963"/>
        <v>18</v>
      </c>
    </row>
    <row r="125686" spans="1:5" x14ac:dyDescent="0.2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1963"/>
        <v>18</v>
      </c>
    </row>
    <row r="125687" spans="1:5" x14ac:dyDescent="0.2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1963"/>
        <v>18</v>
      </c>
    </row>
    <row r="125688" spans="1:5" x14ac:dyDescent="0.2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1963"/>
        <v>18</v>
      </c>
    </row>
    <row r="125689" spans="1:5" x14ac:dyDescent="0.2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1963"/>
        <v>18</v>
      </c>
    </row>
    <row r="125690" spans="1:5" x14ac:dyDescent="0.2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1963"/>
        <v>18</v>
      </c>
    </row>
    <row r="125691" spans="1:5" x14ac:dyDescent="0.2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1963"/>
        <v>18</v>
      </c>
    </row>
    <row r="125692" spans="1:5" x14ac:dyDescent="0.2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1963"/>
        <v>18</v>
      </c>
    </row>
    <row r="125693" spans="1:5" x14ac:dyDescent="0.2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1963"/>
        <v>18</v>
      </c>
    </row>
    <row r="125694" spans="1:5" x14ac:dyDescent="0.2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1963"/>
        <v>18</v>
      </c>
    </row>
    <row r="125695" spans="1:5" x14ac:dyDescent="0.2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1963"/>
        <v>18</v>
      </c>
    </row>
    <row r="125696" spans="1:5" x14ac:dyDescent="0.2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1963"/>
        <v>18</v>
      </c>
    </row>
    <row r="125697" spans="1:5" x14ac:dyDescent="0.2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1963"/>
        <v>18</v>
      </c>
    </row>
    <row r="125698" spans="1:5" x14ac:dyDescent="0.2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1963"/>
        <v>18</v>
      </c>
    </row>
    <row r="125699" spans="1:5" x14ac:dyDescent="0.2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1964">HOUR(B125699)</f>
        <v>18</v>
      </c>
    </row>
    <row r="125700" spans="1:5" x14ac:dyDescent="0.2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1964"/>
        <v>18</v>
      </c>
    </row>
    <row r="125701" spans="1:5" x14ac:dyDescent="0.2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1964"/>
        <v>18</v>
      </c>
    </row>
    <row r="125702" spans="1:5" x14ac:dyDescent="0.2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1964"/>
        <v>18</v>
      </c>
    </row>
    <row r="125703" spans="1:5" x14ac:dyDescent="0.2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1964"/>
        <v>18</v>
      </c>
    </row>
    <row r="125704" spans="1:5" x14ac:dyDescent="0.2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1964"/>
        <v>18</v>
      </c>
    </row>
    <row r="125705" spans="1:5" x14ac:dyDescent="0.2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1964"/>
        <v>18</v>
      </c>
    </row>
    <row r="125706" spans="1:5" x14ac:dyDescent="0.2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1964"/>
        <v>18</v>
      </c>
    </row>
    <row r="125707" spans="1:5" x14ac:dyDescent="0.2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1964"/>
        <v>18</v>
      </c>
    </row>
    <row r="125708" spans="1:5" x14ac:dyDescent="0.2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1964"/>
        <v>18</v>
      </c>
    </row>
    <row r="125709" spans="1:5" x14ac:dyDescent="0.2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1964"/>
        <v>18</v>
      </c>
    </row>
    <row r="125710" spans="1:5" x14ac:dyDescent="0.2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1964"/>
        <v>18</v>
      </c>
    </row>
    <row r="125711" spans="1:5" x14ac:dyDescent="0.2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1964"/>
        <v>18</v>
      </c>
    </row>
    <row r="125712" spans="1:5" x14ac:dyDescent="0.2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1964"/>
        <v>18</v>
      </c>
    </row>
    <row r="125713" spans="1:5" x14ac:dyDescent="0.2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1964"/>
        <v>18</v>
      </c>
    </row>
    <row r="125714" spans="1:5" x14ac:dyDescent="0.2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1964"/>
        <v>18</v>
      </c>
    </row>
    <row r="125715" spans="1:5" x14ac:dyDescent="0.2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1964"/>
        <v>18</v>
      </c>
    </row>
    <row r="125716" spans="1:5" x14ac:dyDescent="0.2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1964"/>
        <v>18</v>
      </c>
    </row>
    <row r="125717" spans="1:5" x14ac:dyDescent="0.2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1964"/>
        <v>18</v>
      </c>
    </row>
    <row r="125718" spans="1:5" x14ac:dyDescent="0.2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1964"/>
        <v>18</v>
      </c>
    </row>
    <row r="125719" spans="1:5" x14ac:dyDescent="0.2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1964"/>
        <v>18</v>
      </c>
    </row>
    <row r="125720" spans="1:5" x14ac:dyDescent="0.2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1964"/>
        <v>18</v>
      </c>
    </row>
    <row r="125721" spans="1:5" x14ac:dyDescent="0.2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1964"/>
        <v>18</v>
      </c>
    </row>
    <row r="125722" spans="1:5" x14ac:dyDescent="0.2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1964"/>
        <v>18</v>
      </c>
    </row>
    <row r="125723" spans="1:5" x14ac:dyDescent="0.2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1964"/>
        <v>18</v>
      </c>
    </row>
    <row r="125724" spans="1:5" x14ac:dyDescent="0.2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1964"/>
        <v>18</v>
      </c>
    </row>
    <row r="125725" spans="1:5" x14ac:dyDescent="0.2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1964"/>
        <v>18</v>
      </c>
    </row>
    <row r="125726" spans="1:5" x14ac:dyDescent="0.2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1964"/>
        <v>19</v>
      </c>
    </row>
    <row r="125727" spans="1:5" x14ac:dyDescent="0.2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1964"/>
        <v>19</v>
      </c>
    </row>
    <row r="125728" spans="1:5" x14ac:dyDescent="0.2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1964"/>
        <v>19</v>
      </c>
    </row>
    <row r="125729" spans="1:5" x14ac:dyDescent="0.2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1964"/>
        <v>19</v>
      </c>
    </row>
    <row r="125730" spans="1:5" x14ac:dyDescent="0.2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1964"/>
        <v>19</v>
      </c>
    </row>
    <row r="125731" spans="1:5" x14ac:dyDescent="0.2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1964"/>
        <v>19</v>
      </c>
    </row>
    <row r="125732" spans="1:5" x14ac:dyDescent="0.2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1964"/>
        <v>19</v>
      </c>
    </row>
    <row r="125733" spans="1:5" x14ac:dyDescent="0.2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1964"/>
        <v>19</v>
      </c>
    </row>
    <row r="125734" spans="1:5" x14ac:dyDescent="0.2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1964"/>
        <v>19</v>
      </c>
    </row>
    <row r="125735" spans="1:5" x14ac:dyDescent="0.2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1964"/>
        <v>19</v>
      </c>
    </row>
    <row r="125736" spans="1:5" x14ac:dyDescent="0.2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1964"/>
        <v>19</v>
      </c>
    </row>
    <row r="125737" spans="1:5" x14ac:dyDescent="0.2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1964"/>
        <v>19</v>
      </c>
    </row>
    <row r="125738" spans="1:5" x14ac:dyDescent="0.2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1964"/>
        <v>19</v>
      </c>
    </row>
    <row r="125739" spans="1:5" x14ac:dyDescent="0.2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1964"/>
        <v>19</v>
      </c>
    </row>
    <row r="125740" spans="1:5" x14ac:dyDescent="0.2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1964"/>
        <v>19</v>
      </c>
    </row>
    <row r="125741" spans="1:5" x14ac:dyDescent="0.2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1964"/>
        <v>19</v>
      </c>
    </row>
    <row r="125742" spans="1:5" x14ac:dyDescent="0.2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1964"/>
        <v>19</v>
      </c>
    </row>
    <row r="125743" spans="1:5" x14ac:dyDescent="0.2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1964"/>
        <v>19</v>
      </c>
    </row>
    <row r="125744" spans="1:5" x14ac:dyDescent="0.2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1964"/>
        <v>19</v>
      </c>
    </row>
    <row r="125745" spans="1:5" x14ac:dyDescent="0.2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1964"/>
        <v>19</v>
      </c>
    </row>
    <row r="125746" spans="1:5" x14ac:dyDescent="0.2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1964"/>
        <v>19</v>
      </c>
    </row>
    <row r="125747" spans="1:5" x14ac:dyDescent="0.2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1964"/>
        <v>19</v>
      </c>
    </row>
    <row r="125748" spans="1:5" x14ac:dyDescent="0.2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1964"/>
        <v>19</v>
      </c>
    </row>
    <row r="125749" spans="1:5" x14ac:dyDescent="0.2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1964"/>
        <v>19</v>
      </c>
    </row>
    <row r="125750" spans="1:5" x14ac:dyDescent="0.2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1964"/>
        <v>19</v>
      </c>
    </row>
    <row r="125751" spans="1:5" x14ac:dyDescent="0.2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1964"/>
        <v>19</v>
      </c>
    </row>
    <row r="125752" spans="1:5" x14ac:dyDescent="0.2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1964"/>
        <v>19</v>
      </c>
    </row>
    <row r="125753" spans="1:5" x14ac:dyDescent="0.2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1964"/>
        <v>19</v>
      </c>
    </row>
    <row r="125754" spans="1:5" x14ac:dyDescent="0.2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1964"/>
        <v>19</v>
      </c>
    </row>
    <row r="125755" spans="1:5" x14ac:dyDescent="0.2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1964"/>
        <v>19</v>
      </c>
    </row>
    <row r="125756" spans="1:5" x14ac:dyDescent="0.2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1964"/>
        <v>19</v>
      </c>
    </row>
    <row r="125757" spans="1:5" x14ac:dyDescent="0.2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1964"/>
        <v>19</v>
      </c>
    </row>
    <row r="125758" spans="1:5" x14ac:dyDescent="0.2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1964"/>
        <v>19</v>
      </c>
    </row>
    <row r="125759" spans="1:5" x14ac:dyDescent="0.2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1964"/>
        <v>19</v>
      </c>
    </row>
    <row r="125760" spans="1:5" x14ac:dyDescent="0.2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1964"/>
        <v>19</v>
      </c>
    </row>
    <row r="125761" spans="1:5" x14ac:dyDescent="0.2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1964"/>
        <v>19</v>
      </c>
    </row>
    <row r="125762" spans="1:5" x14ac:dyDescent="0.2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1964"/>
        <v>19</v>
      </c>
    </row>
    <row r="125763" spans="1:5" x14ac:dyDescent="0.2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1965">HOUR(B125763)</f>
        <v>19</v>
      </c>
    </row>
    <row r="125764" spans="1:5" x14ac:dyDescent="0.2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1965"/>
        <v>19</v>
      </c>
    </row>
    <row r="125765" spans="1:5" x14ac:dyDescent="0.2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1965"/>
        <v>19</v>
      </c>
    </row>
    <row r="125766" spans="1:5" x14ac:dyDescent="0.2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1965"/>
        <v>19</v>
      </c>
    </row>
    <row r="125767" spans="1:5" x14ac:dyDescent="0.2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1965"/>
        <v>19</v>
      </c>
    </row>
    <row r="125768" spans="1:5" x14ac:dyDescent="0.2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1965"/>
        <v>19</v>
      </c>
    </row>
    <row r="125769" spans="1:5" x14ac:dyDescent="0.2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1965"/>
        <v>19</v>
      </c>
    </row>
    <row r="125770" spans="1:5" x14ac:dyDescent="0.2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1965"/>
        <v>19</v>
      </c>
    </row>
    <row r="125771" spans="1:5" x14ac:dyDescent="0.2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1965"/>
        <v>19</v>
      </c>
    </row>
    <row r="125772" spans="1:5" x14ac:dyDescent="0.2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1965"/>
        <v>19</v>
      </c>
    </row>
    <row r="125773" spans="1:5" x14ac:dyDescent="0.2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1965"/>
        <v>19</v>
      </c>
    </row>
    <row r="125774" spans="1:5" x14ac:dyDescent="0.2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1965"/>
        <v>19</v>
      </c>
    </row>
    <row r="125775" spans="1:5" x14ac:dyDescent="0.2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1965"/>
        <v>19</v>
      </c>
    </row>
    <row r="125776" spans="1:5" x14ac:dyDescent="0.2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1965"/>
        <v>19</v>
      </c>
    </row>
    <row r="125777" spans="1:5" x14ac:dyDescent="0.2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1965"/>
        <v>19</v>
      </c>
    </row>
    <row r="125778" spans="1:5" x14ac:dyDescent="0.2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1965"/>
        <v>19</v>
      </c>
    </row>
    <row r="125779" spans="1:5" x14ac:dyDescent="0.2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1965"/>
        <v>19</v>
      </c>
    </row>
    <row r="125780" spans="1:5" x14ac:dyDescent="0.2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1965"/>
        <v>19</v>
      </c>
    </row>
    <row r="125781" spans="1:5" x14ac:dyDescent="0.2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1965"/>
        <v>19</v>
      </c>
    </row>
    <row r="125782" spans="1:5" x14ac:dyDescent="0.2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1965"/>
        <v>19</v>
      </c>
    </row>
    <row r="125783" spans="1:5" x14ac:dyDescent="0.2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1965"/>
        <v>19</v>
      </c>
    </row>
    <row r="125784" spans="1:5" x14ac:dyDescent="0.2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1965"/>
        <v>19</v>
      </c>
    </row>
    <row r="125785" spans="1:5" x14ac:dyDescent="0.2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1965"/>
        <v>19</v>
      </c>
    </row>
    <row r="125786" spans="1:5" x14ac:dyDescent="0.2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1965"/>
        <v>19</v>
      </c>
    </row>
    <row r="125787" spans="1:5" x14ac:dyDescent="0.2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1965"/>
        <v>19</v>
      </c>
    </row>
    <row r="125788" spans="1:5" x14ac:dyDescent="0.2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1965"/>
        <v>19</v>
      </c>
    </row>
    <row r="125789" spans="1:5" x14ac:dyDescent="0.2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1965"/>
        <v>19</v>
      </c>
    </row>
    <row r="125790" spans="1:5" x14ac:dyDescent="0.2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1965"/>
        <v>19</v>
      </c>
    </row>
    <row r="125791" spans="1:5" x14ac:dyDescent="0.2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1965"/>
        <v>19</v>
      </c>
    </row>
    <row r="125792" spans="1:5" x14ac:dyDescent="0.2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1965"/>
        <v>19</v>
      </c>
    </row>
    <row r="125793" spans="1:5" x14ac:dyDescent="0.2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1965"/>
        <v>19</v>
      </c>
    </row>
    <row r="125794" spans="1:5" x14ac:dyDescent="0.2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1965"/>
        <v>19</v>
      </c>
    </row>
    <row r="125795" spans="1:5" x14ac:dyDescent="0.2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1965"/>
        <v>19</v>
      </c>
    </row>
    <row r="125796" spans="1:5" x14ac:dyDescent="0.2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1965"/>
        <v>19</v>
      </c>
    </row>
    <row r="125797" spans="1:5" x14ac:dyDescent="0.2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1965"/>
        <v>19</v>
      </c>
    </row>
    <row r="125798" spans="1:5" x14ac:dyDescent="0.2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1965"/>
        <v>19</v>
      </c>
    </row>
    <row r="125799" spans="1:5" x14ac:dyDescent="0.2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1965"/>
        <v>19</v>
      </c>
    </row>
    <row r="125800" spans="1:5" x14ac:dyDescent="0.2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1965"/>
        <v>19</v>
      </c>
    </row>
    <row r="125801" spans="1:5" x14ac:dyDescent="0.2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1965"/>
        <v>19</v>
      </c>
    </row>
    <row r="125802" spans="1:5" x14ac:dyDescent="0.2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1965"/>
        <v>19</v>
      </c>
    </row>
    <row r="125803" spans="1:5" x14ac:dyDescent="0.2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1965"/>
        <v>19</v>
      </c>
    </row>
    <row r="125804" spans="1:5" x14ac:dyDescent="0.2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1965"/>
        <v>19</v>
      </c>
    </row>
    <row r="125805" spans="1:5" x14ac:dyDescent="0.2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1965"/>
        <v>19</v>
      </c>
    </row>
    <row r="125806" spans="1:5" x14ac:dyDescent="0.2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1965"/>
        <v>19</v>
      </c>
    </row>
    <row r="125807" spans="1:5" x14ac:dyDescent="0.2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1965"/>
        <v>19</v>
      </c>
    </row>
    <row r="125808" spans="1:5" x14ac:dyDescent="0.2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1965"/>
        <v>19</v>
      </c>
    </row>
    <row r="125809" spans="1:5" x14ac:dyDescent="0.2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1965"/>
        <v>19</v>
      </c>
    </row>
    <row r="125810" spans="1:5" x14ac:dyDescent="0.2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1965"/>
        <v>19</v>
      </c>
    </row>
    <row r="125811" spans="1:5" x14ac:dyDescent="0.2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1965"/>
        <v>19</v>
      </c>
    </row>
    <row r="125812" spans="1:5" x14ac:dyDescent="0.2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1965"/>
        <v>19</v>
      </c>
    </row>
    <row r="125813" spans="1:5" x14ac:dyDescent="0.2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1965"/>
        <v>19</v>
      </c>
    </row>
    <row r="125814" spans="1:5" x14ac:dyDescent="0.2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1965"/>
        <v>19</v>
      </c>
    </row>
    <row r="125815" spans="1:5" x14ac:dyDescent="0.2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1965"/>
        <v>19</v>
      </c>
    </row>
    <row r="125816" spans="1:5" x14ac:dyDescent="0.2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1965"/>
        <v>19</v>
      </c>
    </row>
    <row r="125817" spans="1:5" x14ac:dyDescent="0.2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1965"/>
        <v>19</v>
      </c>
    </row>
    <row r="125818" spans="1:5" x14ac:dyDescent="0.2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1965"/>
        <v>19</v>
      </c>
    </row>
    <row r="125819" spans="1:5" x14ac:dyDescent="0.2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1965"/>
        <v>19</v>
      </c>
    </row>
    <row r="125820" spans="1:5" x14ac:dyDescent="0.2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1965"/>
        <v>19</v>
      </c>
    </row>
    <row r="125821" spans="1:5" x14ac:dyDescent="0.2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1965"/>
        <v>19</v>
      </c>
    </row>
    <row r="125822" spans="1:5" x14ac:dyDescent="0.2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1965"/>
        <v>19</v>
      </c>
    </row>
    <row r="125823" spans="1:5" x14ac:dyDescent="0.2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1965"/>
        <v>19</v>
      </c>
    </row>
    <row r="125824" spans="1:5" x14ac:dyDescent="0.2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1965"/>
        <v>20</v>
      </c>
    </row>
    <row r="125825" spans="1:5" x14ac:dyDescent="0.2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1965"/>
        <v>20</v>
      </c>
    </row>
    <row r="125826" spans="1:5" x14ac:dyDescent="0.2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1965"/>
        <v>20</v>
      </c>
    </row>
    <row r="125827" spans="1:5" x14ac:dyDescent="0.2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1966">HOUR(B125827)</f>
        <v>20</v>
      </c>
    </row>
    <row r="125828" spans="1:5" x14ac:dyDescent="0.2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1966"/>
        <v>20</v>
      </c>
    </row>
    <row r="125829" spans="1:5" x14ac:dyDescent="0.2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1966"/>
        <v>20</v>
      </c>
    </row>
    <row r="125830" spans="1:5" x14ac:dyDescent="0.2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1966"/>
        <v>20</v>
      </c>
    </row>
    <row r="125831" spans="1:5" x14ac:dyDescent="0.2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1966"/>
        <v>20</v>
      </c>
    </row>
    <row r="125832" spans="1:5" x14ac:dyDescent="0.2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1966"/>
        <v>20</v>
      </c>
    </row>
    <row r="125833" spans="1:5" x14ac:dyDescent="0.2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1966"/>
        <v>20</v>
      </c>
    </row>
    <row r="125834" spans="1:5" x14ac:dyDescent="0.2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1966"/>
        <v>20</v>
      </c>
    </row>
    <row r="125835" spans="1:5" x14ac:dyDescent="0.2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1966"/>
        <v>20</v>
      </c>
    </row>
    <row r="125836" spans="1:5" x14ac:dyDescent="0.2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1966"/>
        <v>20</v>
      </c>
    </row>
    <row r="125837" spans="1:5" x14ac:dyDescent="0.2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1966"/>
        <v>20</v>
      </c>
    </row>
    <row r="125838" spans="1:5" x14ac:dyDescent="0.2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1966"/>
        <v>20</v>
      </c>
    </row>
    <row r="125839" spans="1:5" x14ac:dyDescent="0.2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1966"/>
        <v>20</v>
      </c>
    </row>
    <row r="125840" spans="1:5" x14ac:dyDescent="0.2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1966"/>
        <v>20</v>
      </c>
    </row>
    <row r="125841" spans="1:5" x14ac:dyDescent="0.2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1966"/>
        <v>20</v>
      </c>
    </row>
    <row r="125842" spans="1:5" x14ac:dyDescent="0.2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1966"/>
        <v>20</v>
      </c>
    </row>
    <row r="125843" spans="1:5" x14ac:dyDescent="0.2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1966"/>
        <v>20</v>
      </c>
    </row>
    <row r="125844" spans="1:5" x14ac:dyDescent="0.2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1966"/>
        <v>20</v>
      </c>
    </row>
    <row r="125845" spans="1:5" x14ac:dyDescent="0.2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1966"/>
        <v>20</v>
      </c>
    </row>
    <row r="125846" spans="1:5" x14ac:dyDescent="0.2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1966"/>
        <v>20</v>
      </c>
    </row>
    <row r="125847" spans="1:5" x14ac:dyDescent="0.2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1966"/>
        <v>20</v>
      </c>
    </row>
    <row r="125848" spans="1:5" x14ac:dyDescent="0.2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1966"/>
        <v>20</v>
      </c>
    </row>
    <row r="125849" spans="1:5" x14ac:dyDescent="0.2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1966"/>
        <v>20</v>
      </c>
    </row>
    <row r="125850" spans="1:5" x14ac:dyDescent="0.2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1966"/>
        <v>20</v>
      </c>
    </row>
    <row r="125851" spans="1:5" x14ac:dyDescent="0.2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1966"/>
        <v>20</v>
      </c>
    </row>
    <row r="125852" spans="1:5" x14ac:dyDescent="0.2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1966"/>
        <v>20</v>
      </c>
    </row>
    <row r="125853" spans="1:5" x14ac:dyDescent="0.2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1966"/>
        <v>20</v>
      </c>
    </row>
    <row r="125854" spans="1:5" x14ac:dyDescent="0.2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1966"/>
        <v>20</v>
      </c>
    </row>
    <row r="125855" spans="1:5" x14ac:dyDescent="0.2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1966"/>
        <v>20</v>
      </c>
    </row>
    <row r="125856" spans="1:5" x14ac:dyDescent="0.2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1966"/>
        <v>20</v>
      </c>
    </row>
    <row r="125857" spans="1:5" x14ac:dyDescent="0.2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1966"/>
        <v>20</v>
      </c>
    </row>
    <row r="125858" spans="1:5" x14ac:dyDescent="0.2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1966"/>
        <v>20</v>
      </c>
    </row>
    <row r="125859" spans="1:5" x14ac:dyDescent="0.2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1966"/>
        <v>20</v>
      </c>
    </row>
    <row r="125860" spans="1:5" x14ac:dyDescent="0.2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1966"/>
        <v>20</v>
      </c>
    </row>
    <row r="125861" spans="1:5" x14ac:dyDescent="0.2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1966"/>
        <v>20</v>
      </c>
    </row>
    <row r="125862" spans="1:5" x14ac:dyDescent="0.2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1966"/>
        <v>20</v>
      </c>
    </row>
    <row r="125863" spans="1:5" x14ac:dyDescent="0.2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1966"/>
        <v>20</v>
      </c>
    </row>
    <row r="125864" spans="1:5" x14ac:dyDescent="0.2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1966"/>
        <v>20</v>
      </c>
    </row>
    <row r="125865" spans="1:5" x14ac:dyDescent="0.2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1966"/>
        <v>20</v>
      </c>
    </row>
    <row r="125866" spans="1:5" x14ac:dyDescent="0.2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1966"/>
        <v>20</v>
      </c>
    </row>
    <row r="125867" spans="1:5" x14ac:dyDescent="0.2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1966"/>
        <v>20</v>
      </c>
    </row>
    <row r="125868" spans="1:5" x14ac:dyDescent="0.2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1966"/>
        <v>20</v>
      </c>
    </row>
    <row r="125869" spans="1:5" x14ac:dyDescent="0.2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1966"/>
        <v>20</v>
      </c>
    </row>
    <row r="125870" spans="1:5" x14ac:dyDescent="0.2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1966"/>
        <v>20</v>
      </c>
    </row>
    <row r="125871" spans="1:5" x14ac:dyDescent="0.2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1966"/>
        <v>20</v>
      </c>
    </row>
    <row r="125872" spans="1:5" x14ac:dyDescent="0.2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1966"/>
        <v>20</v>
      </c>
    </row>
    <row r="125873" spans="1:5" x14ac:dyDescent="0.2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1966"/>
        <v>20</v>
      </c>
    </row>
    <row r="125874" spans="1:5" x14ac:dyDescent="0.2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1966"/>
        <v>20</v>
      </c>
    </row>
    <row r="125875" spans="1:5" x14ac:dyDescent="0.2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1966"/>
        <v>20</v>
      </c>
    </row>
    <row r="125876" spans="1:5" x14ac:dyDescent="0.2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1966"/>
        <v>20</v>
      </c>
    </row>
    <row r="125877" spans="1:5" x14ac:dyDescent="0.2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1966"/>
        <v>20</v>
      </c>
    </row>
    <row r="125878" spans="1:5" x14ac:dyDescent="0.2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1966"/>
        <v>20</v>
      </c>
    </row>
    <row r="125879" spans="1:5" x14ac:dyDescent="0.2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1966"/>
        <v>20</v>
      </c>
    </row>
    <row r="125880" spans="1:5" x14ac:dyDescent="0.2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1966"/>
        <v>20</v>
      </c>
    </row>
    <row r="125881" spans="1:5" x14ac:dyDescent="0.2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1966"/>
        <v>20</v>
      </c>
    </row>
    <row r="125882" spans="1:5" x14ac:dyDescent="0.2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1966"/>
        <v>20</v>
      </c>
    </row>
    <row r="125883" spans="1:5" x14ac:dyDescent="0.2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1966"/>
        <v>20</v>
      </c>
    </row>
    <row r="125884" spans="1:5" x14ac:dyDescent="0.2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1966"/>
        <v>20</v>
      </c>
    </row>
    <row r="125885" spans="1:5" x14ac:dyDescent="0.2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1966"/>
        <v>20</v>
      </c>
    </row>
    <row r="125886" spans="1:5" x14ac:dyDescent="0.2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1966"/>
        <v>20</v>
      </c>
    </row>
    <row r="125887" spans="1:5" x14ac:dyDescent="0.2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1966"/>
        <v>20</v>
      </c>
    </row>
    <row r="125888" spans="1:5" x14ac:dyDescent="0.2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1966"/>
        <v>20</v>
      </c>
    </row>
    <row r="125889" spans="1:5" x14ac:dyDescent="0.2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1966"/>
        <v>20</v>
      </c>
    </row>
    <row r="125890" spans="1:5" x14ac:dyDescent="0.2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1966"/>
        <v>20</v>
      </c>
    </row>
    <row r="125891" spans="1:5" x14ac:dyDescent="0.2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1967">HOUR(B125891)</f>
        <v>20</v>
      </c>
    </row>
    <row r="125892" spans="1:5" x14ac:dyDescent="0.2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1967"/>
        <v>20</v>
      </c>
    </row>
    <row r="125893" spans="1:5" x14ac:dyDescent="0.2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1967"/>
        <v>20</v>
      </c>
    </row>
    <row r="125894" spans="1:5" x14ac:dyDescent="0.2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1967"/>
        <v>20</v>
      </c>
    </row>
    <row r="125895" spans="1:5" x14ac:dyDescent="0.2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1967"/>
        <v>20</v>
      </c>
    </row>
    <row r="125896" spans="1:5" x14ac:dyDescent="0.2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1967"/>
        <v>20</v>
      </c>
    </row>
    <row r="125897" spans="1:5" x14ac:dyDescent="0.2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1967"/>
        <v>20</v>
      </c>
    </row>
    <row r="125898" spans="1:5" x14ac:dyDescent="0.2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1967"/>
        <v>20</v>
      </c>
    </row>
    <row r="125899" spans="1:5" x14ac:dyDescent="0.2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1967"/>
        <v>20</v>
      </c>
    </row>
    <row r="125900" spans="1:5" x14ac:dyDescent="0.2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1967"/>
        <v>20</v>
      </c>
    </row>
    <row r="125901" spans="1:5" x14ac:dyDescent="0.2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1967"/>
        <v>20</v>
      </c>
    </row>
    <row r="125902" spans="1:5" x14ac:dyDescent="0.2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1967"/>
        <v>20</v>
      </c>
    </row>
    <row r="125903" spans="1:5" x14ac:dyDescent="0.2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1967"/>
        <v>20</v>
      </c>
    </row>
    <row r="125904" spans="1:5" x14ac:dyDescent="0.2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1967"/>
        <v>20</v>
      </c>
    </row>
    <row r="125905" spans="1:5" x14ac:dyDescent="0.2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1967"/>
        <v>20</v>
      </c>
    </row>
    <row r="125906" spans="1:5" x14ac:dyDescent="0.2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1967"/>
        <v>20</v>
      </c>
    </row>
    <row r="125907" spans="1:5" x14ac:dyDescent="0.2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1967"/>
        <v>20</v>
      </c>
    </row>
    <row r="125908" spans="1:5" x14ac:dyDescent="0.2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1967"/>
        <v>20</v>
      </c>
    </row>
    <row r="125909" spans="1:5" x14ac:dyDescent="0.2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1967"/>
        <v>20</v>
      </c>
    </row>
    <row r="125910" spans="1:5" x14ac:dyDescent="0.2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1967"/>
        <v>21</v>
      </c>
    </row>
    <row r="125911" spans="1:5" x14ac:dyDescent="0.2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1967"/>
        <v>21</v>
      </c>
    </row>
    <row r="125912" spans="1:5" x14ac:dyDescent="0.2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1967"/>
        <v>21</v>
      </c>
    </row>
    <row r="125913" spans="1:5" x14ac:dyDescent="0.2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1967"/>
        <v>21</v>
      </c>
    </row>
    <row r="125914" spans="1:5" x14ac:dyDescent="0.2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1967"/>
        <v>21</v>
      </c>
    </row>
    <row r="125915" spans="1:5" x14ac:dyDescent="0.2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1967"/>
        <v>21</v>
      </c>
    </row>
    <row r="125916" spans="1:5" x14ac:dyDescent="0.2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1967"/>
        <v>21</v>
      </c>
    </row>
    <row r="125917" spans="1:5" x14ac:dyDescent="0.2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1967"/>
        <v>21</v>
      </c>
    </row>
    <row r="125918" spans="1:5" x14ac:dyDescent="0.2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1967"/>
        <v>21</v>
      </c>
    </row>
    <row r="125919" spans="1:5" x14ac:dyDescent="0.2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1967"/>
        <v>21</v>
      </c>
    </row>
    <row r="125920" spans="1:5" x14ac:dyDescent="0.2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1967"/>
        <v>21</v>
      </c>
    </row>
    <row r="125921" spans="1:5" x14ac:dyDescent="0.2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1967"/>
        <v>21</v>
      </c>
    </row>
    <row r="125922" spans="1:5" x14ac:dyDescent="0.2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1967"/>
        <v>21</v>
      </c>
    </row>
    <row r="125923" spans="1:5" x14ac:dyDescent="0.2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1967"/>
        <v>21</v>
      </c>
    </row>
    <row r="125924" spans="1:5" x14ac:dyDescent="0.2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1967"/>
        <v>21</v>
      </c>
    </row>
    <row r="125925" spans="1:5" x14ac:dyDescent="0.2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1967"/>
        <v>21</v>
      </c>
    </row>
    <row r="125926" spans="1:5" x14ac:dyDescent="0.2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1967"/>
        <v>21</v>
      </c>
    </row>
    <row r="125927" spans="1:5" x14ac:dyDescent="0.2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1967"/>
        <v>21</v>
      </c>
    </row>
    <row r="125928" spans="1:5" x14ac:dyDescent="0.2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1967"/>
        <v>21</v>
      </c>
    </row>
    <row r="125929" spans="1:5" x14ac:dyDescent="0.2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1967"/>
        <v>21</v>
      </c>
    </row>
    <row r="125930" spans="1:5" x14ac:dyDescent="0.2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1967"/>
        <v>21</v>
      </c>
    </row>
    <row r="125931" spans="1:5" x14ac:dyDescent="0.2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1967"/>
        <v>21</v>
      </c>
    </row>
    <row r="125932" spans="1:5" x14ac:dyDescent="0.2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1967"/>
        <v>21</v>
      </c>
    </row>
    <row r="125933" spans="1:5" x14ac:dyDescent="0.2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1967"/>
        <v>21</v>
      </c>
    </row>
    <row r="125934" spans="1:5" x14ac:dyDescent="0.2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1967"/>
        <v>21</v>
      </c>
    </row>
    <row r="125935" spans="1:5" x14ac:dyDescent="0.2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1967"/>
        <v>21</v>
      </c>
    </row>
    <row r="125936" spans="1:5" x14ac:dyDescent="0.2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1967"/>
        <v>21</v>
      </c>
    </row>
    <row r="125937" spans="1:5" x14ac:dyDescent="0.2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1967"/>
        <v>21</v>
      </c>
    </row>
    <row r="125938" spans="1:5" x14ac:dyDescent="0.2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1967"/>
        <v>21</v>
      </c>
    </row>
    <row r="125939" spans="1:5" x14ac:dyDescent="0.2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1967"/>
        <v>21</v>
      </c>
    </row>
    <row r="125940" spans="1:5" x14ac:dyDescent="0.2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1967"/>
        <v>21</v>
      </c>
    </row>
    <row r="125941" spans="1:5" x14ac:dyDescent="0.2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1967"/>
        <v>21</v>
      </c>
    </row>
    <row r="125942" spans="1:5" x14ac:dyDescent="0.2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1967"/>
        <v>21</v>
      </c>
    </row>
    <row r="125943" spans="1:5" x14ac:dyDescent="0.2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1967"/>
        <v>21</v>
      </c>
    </row>
    <row r="125944" spans="1:5" x14ac:dyDescent="0.2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1967"/>
        <v>21</v>
      </c>
    </row>
    <row r="125945" spans="1:5" x14ac:dyDescent="0.2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1967"/>
        <v>21</v>
      </c>
    </row>
    <row r="125946" spans="1:5" x14ac:dyDescent="0.2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1967"/>
        <v>21</v>
      </c>
    </row>
    <row r="125947" spans="1:5" x14ac:dyDescent="0.2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1967"/>
        <v>21</v>
      </c>
    </row>
    <row r="125948" spans="1:5" x14ac:dyDescent="0.2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1967"/>
        <v>21</v>
      </c>
    </row>
    <row r="125949" spans="1:5" x14ac:dyDescent="0.2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1967"/>
        <v>21</v>
      </c>
    </row>
    <row r="125950" spans="1:5" x14ac:dyDescent="0.2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1967"/>
        <v>21</v>
      </c>
    </row>
    <row r="125951" spans="1:5" x14ac:dyDescent="0.2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1967"/>
        <v>21</v>
      </c>
    </row>
    <row r="125952" spans="1:5" x14ac:dyDescent="0.2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1967"/>
        <v>21</v>
      </c>
    </row>
    <row r="125953" spans="1:5" x14ac:dyDescent="0.2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1967"/>
        <v>21</v>
      </c>
    </row>
    <row r="125954" spans="1:5" x14ac:dyDescent="0.2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1967"/>
        <v>21</v>
      </c>
    </row>
    <row r="125955" spans="1:5" x14ac:dyDescent="0.2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1968">HOUR(B125955)</f>
        <v>21</v>
      </c>
    </row>
    <row r="125956" spans="1:5" x14ac:dyDescent="0.2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1968"/>
        <v>21</v>
      </c>
    </row>
    <row r="125957" spans="1:5" x14ac:dyDescent="0.2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1968"/>
        <v>21</v>
      </c>
    </row>
    <row r="125958" spans="1:5" x14ac:dyDescent="0.2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1968"/>
        <v>21</v>
      </c>
    </row>
    <row r="125959" spans="1:5" x14ac:dyDescent="0.2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1968"/>
        <v>21</v>
      </c>
    </row>
    <row r="125960" spans="1:5" x14ac:dyDescent="0.2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1968"/>
        <v>21</v>
      </c>
    </row>
    <row r="125961" spans="1:5" x14ac:dyDescent="0.2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1968"/>
        <v>21</v>
      </c>
    </row>
    <row r="125962" spans="1:5" x14ac:dyDescent="0.2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1968"/>
        <v>21</v>
      </c>
    </row>
    <row r="125963" spans="1:5" x14ac:dyDescent="0.2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1968"/>
        <v>21</v>
      </c>
    </row>
    <row r="125964" spans="1:5" x14ac:dyDescent="0.2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1968"/>
        <v>21</v>
      </c>
    </row>
    <row r="125965" spans="1:5" x14ac:dyDescent="0.2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1968"/>
        <v>21</v>
      </c>
    </row>
    <row r="125966" spans="1:5" x14ac:dyDescent="0.2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1968"/>
        <v>21</v>
      </c>
    </row>
    <row r="125967" spans="1:5" x14ac:dyDescent="0.2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1968"/>
        <v>21</v>
      </c>
    </row>
    <row r="125968" spans="1:5" x14ac:dyDescent="0.2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1968"/>
        <v>21</v>
      </c>
    </row>
    <row r="125969" spans="1:5" x14ac:dyDescent="0.2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1968"/>
        <v>21</v>
      </c>
    </row>
    <row r="125970" spans="1:5" x14ac:dyDescent="0.2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1968"/>
        <v>21</v>
      </c>
    </row>
    <row r="125971" spans="1:5" x14ac:dyDescent="0.2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1968"/>
        <v>21</v>
      </c>
    </row>
    <row r="125972" spans="1:5" x14ac:dyDescent="0.2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1968"/>
        <v>21</v>
      </c>
    </row>
    <row r="125973" spans="1:5" x14ac:dyDescent="0.2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1968"/>
        <v>21</v>
      </c>
    </row>
    <row r="125974" spans="1:5" x14ac:dyDescent="0.2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1968"/>
        <v>21</v>
      </c>
    </row>
    <row r="125975" spans="1:5" x14ac:dyDescent="0.2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1968"/>
        <v>21</v>
      </c>
    </row>
    <row r="125976" spans="1:5" x14ac:dyDescent="0.2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1968"/>
        <v>21</v>
      </c>
    </row>
    <row r="125977" spans="1:5" x14ac:dyDescent="0.2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1968"/>
        <v>21</v>
      </c>
    </row>
    <row r="125978" spans="1:5" x14ac:dyDescent="0.2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1968"/>
        <v>21</v>
      </c>
    </row>
    <row r="125979" spans="1:5" x14ac:dyDescent="0.2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1968"/>
        <v>21</v>
      </c>
    </row>
    <row r="125980" spans="1:5" x14ac:dyDescent="0.2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1968"/>
        <v>21</v>
      </c>
    </row>
    <row r="125981" spans="1:5" x14ac:dyDescent="0.2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1968"/>
        <v>21</v>
      </c>
    </row>
    <row r="125982" spans="1:5" x14ac:dyDescent="0.2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1968"/>
        <v>21</v>
      </c>
    </row>
    <row r="125983" spans="1:5" x14ac:dyDescent="0.2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1968"/>
        <v>21</v>
      </c>
    </row>
    <row r="125984" spans="1:5" x14ac:dyDescent="0.2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1968"/>
        <v>21</v>
      </c>
    </row>
    <row r="125985" spans="1:5" x14ac:dyDescent="0.2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1968"/>
        <v>21</v>
      </c>
    </row>
    <row r="125986" spans="1:5" x14ac:dyDescent="0.2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1968"/>
        <v>21</v>
      </c>
    </row>
    <row r="125987" spans="1:5" x14ac:dyDescent="0.2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1968"/>
        <v>21</v>
      </c>
    </row>
    <row r="125988" spans="1:5" x14ac:dyDescent="0.2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1968"/>
        <v>21</v>
      </c>
    </row>
    <row r="125989" spans="1:5" x14ac:dyDescent="0.2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1968"/>
        <v>21</v>
      </c>
    </row>
    <row r="125990" spans="1:5" x14ac:dyDescent="0.2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1968"/>
        <v>21</v>
      </c>
    </row>
    <row r="125991" spans="1:5" x14ac:dyDescent="0.2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1968"/>
        <v>21</v>
      </c>
    </row>
    <row r="125992" spans="1:5" x14ac:dyDescent="0.2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1968"/>
        <v>21</v>
      </c>
    </row>
    <row r="125993" spans="1:5" x14ac:dyDescent="0.2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1968"/>
        <v>21</v>
      </c>
    </row>
    <row r="125994" spans="1:5" x14ac:dyDescent="0.2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1968"/>
        <v>21</v>
      </c>
    </row>
    <row r="125995" spans="1:5" x14ac:dyDescent="0.2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1968"/>
        <v>21</v>
      </c>
    </row>
    <row r="125996" spans="1:5" x14ac:dyDescent="0.2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1968"/>
        <v>21</v>
      </c>
    </row>
    <row r="125997" spans="1:5" x14ac:dyDescent="0.2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1968"/>
        <v>21</v>
      </c>
    </row>
    <row r="125998" spans="1:5" x14ac:dyDescent="0.2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1968"/>
        <v>21</v>
      </c>
    </row>
    <row r="125999" spans="1:5" x14ac:dyDescent="0.2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1968"/>
        <v>21</v>
      </c>
    </row>
    <row r="126000" spans="1:5" x14ac:dyDescent="0.2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1968"/>
        <v>21</v>
      </c>
    </row>
    <row r="126001" spans="1:5" x14ac:dyDescent="0.2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1968"/>
        <v>21</v>
      </c>
    </row>
    <row r="126002" spans="1:5" x14ac:dyDescent="0.2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1968"/>
        <v>21</v>
      </c>
    </row>
    <row r="126003" spans="1:5" x14ac:dyDescent="0.2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1968"/>
        <v>21</v>
      </c>
    </row>
    <row r="126004" spans="1:5" x14ac:dyDescent="0.2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1968"/>
        <v>21</v>
      </c>
    </row>
    <row r="126005" spans="1:5" x14ac:dyDescent="0.2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1968"/>
        <v>21</v>
      </c>
    </row>
    <row r="126006" spans="1:5" x14ac:dyDescent="0.2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1968"/>
        <v>21</v>
      </c>
    </row>
    <row r="126007" spans="1:5" x14ac:dyDescent="0.2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1968"/>
        <v>21</v>
      </c>
    </row>
    <row r="126008" spans="1:5" x14ac:dyDescent="0.2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1968"/>
        <v>21</v>
      </c>
    </row>
    <row r="126009" spans="1:5" x14ac:dyDescent="0.2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1968"/>
        <v>21</v>
      </c>
    </row>
    <row r="126010" spans="1:5" x14ac:dyDescent="0.2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1968"/>
        <v>21</v>
      </c>
    </row>
    <row r="126011" spans="1:5" x14ac:dyDescent="0.2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1968"/>
        <v>21</v>
      </c>
    </row>
    <row r="126012" spans="1:5" x14ac:dyDescent="0.2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1968"/>
        <v>21</v>
      </c>
    </row>
    <row r="126013" spans="1:5" x14ac:dyDescent="0.2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1968"/>
        <v>21</v>
      </c>
    </row>
    <row r="126014" spans="1:5" x14ac:dyDescent="0.2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1968"/>
        <v>21</v>
      </c>
    </row>
    <row r="126015" spans="1:5" x14ac:dyDescent="0.2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1968"/>
        <v>21</v>
      </c>
    </row>
    <row r="126016" spans="1:5" x14ac:dyDescent="0.2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1968"/>
        <v>21</v>
      </c>
    </row>
    <row r="126017" spans="1:5" x14ac:dyDescent="0.2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1968"/>
        <v>21</v>
      </c>
    </row>
    <row r="126018" spans="1:5" x14ac:dyDescent="0.2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1968"/>
        <v>21</v>
      </c>
    </row>
    <row r="126019" spans="1:5" x14ac:dyDescent="0.2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1969">HOUR(B126019)</f>
        <v>21</v>
      </c>
    </row>
    <row r="126020" spans="1:5" x14ac:dyDescent="0.2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1969"/>
        <v>21</v>
      </c>
    </row>
    <row r="126021" spans="1:5" x14ac:dyDescent="0.2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1969"/>
        <v>21</v>
      </c>
    </row>
    <row r="126022" spans="1:5" x14ac:dyDescent="0.2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1969"/>
        <v>21</v>
      </c>
    </row>
    <row r="126023" spans="1:5" x14ac:dyDescent="0.2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1969"/>
        <v>21</v>
      </c>
    </row>
    <row r="126024" spans="1:5" x14ac:dyDescent="0.2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1969"/>
        <v>21</v>
      </c>
    </row>
    <row r="126025" spans="1:5" x14ac:dyDescent="0.2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1969"/>
        <v>21</v>
      </c>
    </row>
    <row r="126026" spans="1:5" x14ac:dyDescent="0.2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1969"/>
        <v>21</v>
      </c>
    </row>
    <row r="126027" spans="1:5" x14ac:dyDescent="0.2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1969"/>
        <v>21</v>
      </c>
    </row>
    <row r="126028" spans="1:5" x14ac:dyDescent="0.2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1969"/>
        <v>21</v>
      </c>
    </row>
    <row r="126029" spans="1:5" x14ac:dyDescent="0.2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1969"/>
        <v>21</v>
      </c>
    </row>
    <row r="126030" spans="1:5" x14ac:dyDescent="0.2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1969"/>
        <v>22</v>
      </c>
    </row>
    <row r="126031" spans="1:5" x14ac:dyDescent="0.2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1969"/>
        <v>22</v>
      </c>
    </row>
    <row r="126032" spans="1:5" x14ac:dyDescent="0.2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1969"/>
        <v>22</v>
      </c>
    </row>
    <row r="126033" spans="1:5" x14ac:dyDescent="0.2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1969"/>
        <v>22</v>
      </c>
    </row>
    <row r="126034" spans="1:5" x14ac:dyDescent="0.2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1969"/>
        <v>22</v>
      </c>
    </row>
    <row r="126035" spans="1:5" x14ac:dyDescent="0.2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1969"/>
        <v>22</v>
      </c>
    </row>
    <row r="126036" spans="1:5" x14ac:dyDescent="0.2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1969"/>
        <v>22</v>
      </c>
    </row>
    <row r="126037" spans="1:5" x14ac:dyDescent="0.2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1969"/>
        <v>22</v>
      </c>
    </row>
    <row r="126038" spans="1:5" x14ac:dyDescent="0.2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1969"/>
        <v>22</v>
      </c>
    </row>
    <row r="126039" spans="1:5" x14ac:dyDescent="0.2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1969"/>
        <v>22</v>
      </c>
    </row>
    <row r="126040" spans="1:5" x14ac:dyDescent="0.2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1969"/>
        <v>22</v>
      </c>
    </row>
    <row r="126041" spans="1:5" x14ac:dyDescent="0.2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1969"/>
        <v>22</v>
      </c>
    </row>
    <row r="126042" spans="1:5" x14ac:dyDescent="0.2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1969"/>
        <v>22</v>
      </c>
    </row>
    <row r="126043" spans="1:5" x14ac:dyDescent="0.2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1969"/>
        <v>22</v>
      </c>
    </row>
    <row r="126044" spans="1:5" x14ac:dyDescent="0.2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1969"/>
        <v>22</v>
      </c>
    </row>
    <row r="126045" spans="1:5" x14ac:dyDescent="0.2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1969"/>
        <v>22</v>
      </c>
    </row>
    <row r="126046" spans="1:5" x14ac:dyDescent="0.2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1969"/>
        <v>22</v>
      </c>
    </row>
    <row r="126047" spans="1:5" x14ac:dyDescent="0.2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1969"/>
        <v>22</v>
      </c>
    </row>
    <row r="126048" spans="1:5" x14ac:dyDescent="0.2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1969"/>
        <v>22</v>
      </c>
    </row>
    <row r="126049" spans="1:5" x14ac:dyDescent="0.2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1969"/>
        <v>22</v>
      </c>
    </row>
    <row r="126050" spans="1:5" x14ac:dyDescent="0.2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1969"/>
        <v>22</v>
      </c>
    </row>
    <row r="126051" spans="1:5" x14ac:dyDescent="0.2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1969"/>
        <v>22</v>
      </c>
    </row>
    <row r="126052" spans="1:5" x14ac:dyDescent="0.2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1969"/>
        <v>22</v>
      </c>
    </row>
    <row r="126053" spans="1:5" x14ac:dyDescent="0.2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1969"/>
        <v>22</v>
      </c>
    </row>
    <row r="126054" spans="1:5" x14ac:dyDescent="0.2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1969"/>
        <v>22</v>
      </c>
    </row>
    <row r="126055" spans="1:5" x14ac:dyDescent="0.2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1969"/>
        <v>22</v>
      </c>
    </row>
    <row r="126056" spans="1:5" x14ac:dyDescent="0.2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1969"/>
        <v>22</v>
      </c>
    </row>
    <row r="126057" spans="1:5" x14ac:dyDescent="0.2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1969"/>
        <v>22</v>
      </c>
    </row>
    <row r="126058" spans="1:5" x14ac:dyDescent="0.2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1969"/>
        <v>22</v>
      </c>
    </row>
    <row r="126059" spans="1:5" x14ac:dyDescent="0.2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1969"/>
        <v>22</v>
      </c>
    </row>
    <row r="126060" spans="1:5" x14ac:dyDescent="0.2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1969"/>
        <v>22</v>
      </c>
    </row>
    <row r="126061" spans="1:5" x14ac:dyDescent="0.2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1969"/>
        <v>22</v>
      </c>
    </row>
    <row r="126062" spans="1:5" x14ac:dyDescent="0.2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1969"/>
        <v>22</v>
      </c>
    </row>
    <row r="126063" spans="1:5" x14ac:dyDescent="0.2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1969"/>
        <v>22</v>
      </c>
    </row>
    <row r="126064" spans="1:5" x14ac:dyDescent="0.2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1969"/>
        <v>22</v>
      </c>
    </row>
    <row r="126065" spans="1:5" x14ac:dyDescent="0.2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1969"/>
        <v>22</v>
      </c>
    </row>
    <row r="126066" spans="1:5" x14ac:dyDescent="0.2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1969"/>
        <v>22</v>
      </c>
    </row>
    <row r="126067" spans="1:5" x14ac:dyDescent="0.2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1969"/>
        <v>22</v>
      </c>
    </row>
    <row r="126068" spans="1:5" x14ac:dyDescent="0.2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1969"/>
        <v>22</v>
      </c>
    </row>
    <row r="126069" spans="1:5" x14ac:dyDescent="0.2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1969"/>
        <v>22</v>
      </c>
    </row>
    <row r="126070" spans="1:5" x14ac:dyDescent="0.2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1969"/>
        <v>22</v>
      </c>
    </row>
    <row r="126071" spans="1:5" x14ac:dyDescent="0.2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1969"/>
        <v>22</v>
      </c>
    </row>
    <row r="126072" spans="1:5" x14ac:dyDescent="0.2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1969"/>
        <v>22</v>
      </c>
    </row>
    <row r="126073" spans="1:5" x14ac:dyDescent="0.2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1969"/>
        <v>22</v>
      </c>
    </row>
    <row r="126074" spans="1:5" x14ac:dyDescent="0.2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1969"/>
        <v>22</v>
      </c>
    </row>
    <row r="126075" spans="1:5" x14ac:dyDescent="0.2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1969"/>
        <v>22</v>
      </c>
    </row>
    <row r="126076" spans="1:5" x14ac:dyDescent="0.2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1969"/>
        <v>22</v>
      </c>
    </row>
    <row r="126077" spans="1:5" x14ac:dyDescent="0.2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1969"/>
        <v>22</v>
      </c>
    </row>
    <row r="126078" spans="1:5" x14ac:dyDescent="0.2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1969"/>
        <v>22</v>
      </c>
    </row>
    <row r="126079" spans="1:5" x14ac:dyDescent="0.2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1969"/>
        <v>22</v>
      </c>
    </row>
    <row r="126080" spans="1:5" x14ac:dyDescent="0.2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1969"/>
        <v>22</v>
      </c>
    </row>
    <row r="126081" spans="1:5" x14ac:dyDescent="0.2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1969"/>
        <v>22</v>
      </c>
    </row>
    <row r="126082" spans="1:5" x14ac:dyDescent="0.2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1969"/>
        <v>22</v>
      </c>
    </row>
    <row r="126083" spans="1:5" x14ac:dyDescent="0.2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1970">HOUR(B126083)</f>
        <v>22</v>
      </c>
    </row>
    <row r="126084" spans="1:5" x14ac:dyDescent="0.2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1970"/>
        <v>22</v>
      </c>
    </row>
    <row r="126085" spans="1:5" x14ac:dyDescent="0.2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1970"/>
        <v>22</v>
      </c>
    </row>
    <row r="126086" spans="1:5" x14ac:dyDescent="0.2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1970"/>
        <v>22</v>
      </c>
    </row>
    <row r="126087" spans="1:5" x14ac:dyDescent="0.2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1970"/>
        <v>22</v>
      </c>
    </row>
    <row r="126088" spans="1:5" x14ac:dyDescent="0.2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1970"/>
        <v>22</v>
      </c>
    </row>
    <row r="126089" spans="1:5" x14ac:dyDescent="0.2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1970"/>
        <v>22</v>
      </c>
    </row>
    <row r="126090" spans="1:5" x14ac:dyDescent="0.2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1970"/>
        <v>22</v>
      </c>
    </row>
    <row r="126091" spans="1:5" x14ac:dyDescent="0.2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1970"/>
        <v>22</v>
      </c>
    </row>
    <row r="126092" spans="1:5" x14ac:dyDescent="0.2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1970"/>
        <v>22</v>
      </c>
    </row>
    <row r="126093" spans="1:5" x14ac:dyDescent="0.2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1970"/>
        <v>22</v>
      </c>
    </row>
    <row r="126094" spans="1:5" x14ac:dyDescent="0.2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1970"/>
        <v>22</v>
      </c>
    </row>
    <row r="126095" spans="1:5" x14ac:dyDescent="0.2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1970"/>
        <v>22</v>
      </c>
    </row>
    <row r="126096" spans="1:5" x14ac:dyDescent="0.2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1970"/>
        <v>22</v>
      </c>
    </row>
    <row r="126097" spans="1:5" x14ac:dyDescent="0.2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1970"/>
        <v>22</v>
      </c>
    </row>
    <row r="126098" spans="1:5" x14ac:dyDescent="0.2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1970"/>
        <v>22</v>
      </c>
    </row>
    <row r="126099" spans="1:5" x14ac:dyDescent="0.2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1970"/>
        <v>22</v>
      </c>
    </row>
    <row r="126100" spans="1:5" x14ac:dyDescent="0.2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1970"/>
        <v>22</v>
      </c>
    </row>
    <row r="126101" spans="1:5" x14ac:dyDescent="0.2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1970"/>
        <v>22</v>
      </c>
    </row>
    <row r="126102" spans="1:5" x14ac:dyDescent="0.2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1970"/>
        <v>22</v>
      </c>
    </row>
    <row r="126103" spans="1:5" x14ac:dyDescent="0.2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1970"/>
        <v>22</v>
      </c>
    </row>
    <row r="126104" spans="1:5" x14ac:dyDescent="0.2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1970"/>
        <v>22</v>
      </c>
    </row>
    <row r="126105" spans="1:5" x14ac:dyDescent="0.2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1970"/>
        <v>22</v>
      </c>
    </row>
    <row r="126106" spans="1:5" x14ac:dyDescent="0.2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1970"/>
        <v>22</v>
      </c>
    </row>
    <row r="126107" spans="1:5" x14ac:dyDescent="0.2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1970"/>
        <v>22</v>
      </c>
    </row>
    <row r="126108" spans="1:5" x14ac:dyDescent="0.2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1970"/>
        <v>22</v>
      </c>
    </row>
    <row r="126109" spans="1:5" x14ac:dyDescent="0.2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1970"/>
        <v>22</v>
      </c>
    </row>
    <row r="126110" spans="1:5" x14ac:dyDescent="0.2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1970"/>
        <v>22</v>
      </c>
    </row>
    <row r="126111" spans="1:5" x14ac:dyDescent="0.2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1970"/>
        <v>22</v>
      </c>
    </row>
    <row r="126112" spans="1:5" x14ac:dyDescent="0.2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1970"/>
        <v>22</v>
      </c>
    </row>
    <row r="126113" spans="1:5" x14ac:dyDescent="0.2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1970"/>
        <v>22</v>
      </c>
    </row>
    <row r="126114" spans="1:5" x14ac:dyDescent="0.2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1970"/>
        <v>22</v>
      </c>
    </row>
    <row r="126115" spans="1:5" x14ac:dyDescent="0.2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1970"/>
        <v>22</v>
      </c>
    </row>
    <row r="126116" spans="1:5" x14ac:dyDescent="0.2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1970"/>
        <v>22</v>
      </c>
    </row>
    <row r="126117" spans="1:5" x14ac:dyDescent="0.2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1970"/>
        <v>22</v>
      </c>
    </row>
    <row r="126118" spans="1:5" x14ac:dyDescent="0.2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1970"/>
        <v>22</v>
      </c>
    </row>
    <row r="126119" spans="1:5" x14ac:dyDescent="0.2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1970"/>
        <v>22</v>
      </c>
    </row>
    <row r="126120" spans="1:5" x14ac:dyDescent="0.2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1970"/>
        <v>22</v>
      </c>
    </row>
    <row r="126121" spans="1:5" x14ac:dyDescent="0.2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1970"/>
        <v>22</v>
      </c>
    </row>
    <row r="126122" spans="1:5" x14ac:dyDescent="0.2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1970"/>
        <v>23</v>
      </c>
    </row>
    <row r="126123" spans="1:5" x14ac:dyDescent="0.2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1970"/>
        <v>23</v>
      </c>
    </row>
    <row r="126124" spans="1:5" x14ac:dyDescent="0.2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1970"/>
        <v>23</v>
      </c>
    </row>
    <row r="126125" spans="1:5" x14ac:dyDescent="0.2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1970"/>
        <v>23</v>
      </c>
    </row>
    <row r="126126" spans="1:5" x14ac:dyDescent="0.2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1970"/>
        <v>23</v>
      </c>
    </row>
    <row r="126127" spans="1:5" x14ac:dyDescent="0.2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1970"/>
        <v>23</v>
      </c>
    </row>
    <row r="126128" spans="1:5" x14ac:dyDescent="0.2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1970"/>
        <v>23</v>
      </c>
    </row>
    <row r="126129" spans="1:5" x14ac:dyDescent="0.2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1970"/>
        <v>23</v>
      </c>
    </row>
    <row r="126130" spans="1:5" x14ac:dyDescent="0.2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1970"/>
        <v>23</v>
      </c>
    </row>
    <row r="126131" spans="1:5" x14ac:dyDescent="0.2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1970"/>
        <v>23</v>
      </c>
    </row>
    <row r="126132" spans="1:5" x14ac:dyDescent="0.2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1970"/>
        <v>23</v>
      </c>
    </row>
    <row r="126133" spans="1:5" x14ac:dyDescent="0.2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1970"/>
        <v>23</v>
      </c>
    </row>
    <row r="126134" spans="1:5" x14ac:dyDescent="0.2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1970"/>
        <v>23</v>
      </c>
    </row>
    <row r="126135" spans="1:5" x14ac:dyDescent="0.2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1970"/>
        <v>23</v>
      </c>
    </row>
    <row r="126136" spans="1:5" x14ac:dyDescent="0.2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1970"/>
        <v>23</v>
      </c>
    </row>
    <row r="126137" spans="1:5" x14ac:dyDescent="0.2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1970"/>
        <v>23</v>
      </c>
    </row>
    <row r="126138" spans="1:5" x14ac:dyDescent="0.2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1970"/>
        <v>23</v>
      </c>
    </row>
    <row r="126139" spans="1:5" x14ac:dyDescent="0.2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1970"/>
        <v>23</v>
      </c>
    </row>
    <row r="126140" spans="1:5" x14ac:dyDescent="0.2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1970"/>
        <v>23</v>
      </c>
    </row>
    <row r="126141" spans="1:5" x14ac:dyDescent="0.2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1970"/>
        <v>23</v>
      </c>
    </row>
    <row r="126142" spans="1:5" x14ac:dyDescent="0.2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1970"/>
        <v>23</v>
      </c>
    </row>
    <row r="126143" spans="1:5" x14ac:dyDescent="0.2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1970"/>
        <v>23</v>
      </c>
    </row>
    <row r="126144" spans="1:5" x14ac:dyDescent="0.2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1970"/>
        <v>23</v>
      </c>
    </row>
    <row r="126145" spans="1:5" x14ac:dyDescent="0.2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1970"/>
        <v>23</v>
      </c>
    </row>
    <row r="126146" spans="1:5" x14ac:dyDescent="0.2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1970"/>
        <v>23</v>
      </c>
    </row>
    <row r="126147" spans="1:5" x14ac:dyDescent="0.2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1971">HOUR(B126147)</f>
        <v>23</v>
      </c>
    </row>
    <row r="126148" spans="1:5" x14ac:dyDescent="0.2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1971"/>
        <v>23</v>
      </c>
    </row>
    <row r="126149" spans="1:5" x14ac:dyDescent="0.2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1971"/>
        <v>23</v>
      </c>
    </row>
    <row r="126150" spans="1:5" x14ac:dyDescent="0.2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1971"/>
        <v>23</v>
      </c>
    </row>
    <row r="126151" spans="1:5" x14ac:dyDescent="0.2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1971"/>
        <v>23</v>
      </c>
    </row>
    <row r="126152" spans="1:5" x14ac:dyDescent="0.2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1971"/>
        <v>23</v>
      </c>
    </row>
    <row r="126153" spans="1:5" x14ac:dyDescent="0.2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1971"/>
        <v>23</v>
      </c>
    </row>
    <row r="126154" spans="1:5" x14ac:dyDescent="0.2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1971"/>
        <v>23</v>
      </c>
    </row>
    <row r="126155" spans="1:5" x14ac:dyDescent="0.2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1971"/>
        <v>23</v>
      </c>
    </row>
    <row r="126156" spans="1:5" x14ac:dyDescent="0.2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1971"/>
        <v>23</v>
      </c>
    </row>
    <row r="126157" spans="1:5" x14ac:dyDescent="0.2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1971"/>
        <v>23</v>
      </c>
    </row>
    <row r="126158" spans="1:5" x14ac:dyDescent="0.2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1971"/>
        <v>23</v>
      </c>
    </row>
    <row r="126159" spans="1:5" x14ac:dyDescent="0.2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1971"/>
        <v>23</v>
      </c>
    </row>
    <row r="126160" spans="1:5" x14ac:dyDescent="0.2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1971"/>
        <v>23</v>
      </c>
    </row>
    <row r="126161" spans="1:5" x14ac:dyDescent="0.2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1971"/>
        <v>23</v>
      </c>
    </row>
    <row r="126162" spans="1:5" x14ac:dyDescent="0.2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1971"/>
        <v>23</v>
      </c>
    </row>
    <row r="126163" spans="1:5" x14ac:dyDescent="0.2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1971"/>
        <v>23</v>
      </c>
    </row>
    <row r="126164" spans="1:5" x14ac:dyDescent="0.2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1971"/>
        <v>23</v>
      </c>
    </row>
    <row r="126165" spans="1:5" x14ac:dyDescent="0.2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1971"/>
        <v>23</v>
      </c>
    </row>
    <row r="126166" spans="1:5" x14ac:dyDescent="0.2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1971"/>
        <v>23</v>
      </c>
    </row>
    <row r="126167" spans="1:5" x14ac:dyDescent="0.2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1971"/>
        <v>23</v>
      </c>
    </row>
    <row r="126168" spans="1:5" x14ac:dyDescent="0.2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1971"/>
        <v>23</v>
      </c>
    </row>
    <row r="126169" spans="1:5" x14ac:dyDescent="0.2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1971"/>
        <v>0</v>
      </c>
    </row>
    <row r="126170" spans="1:5" x14ac:dyDescent="0.2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1971"/>
        <v>0</v>
      </c>
    </row>
    <row r="126171" spans="1:5" x14ac:dyDescent="0.2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1971"/>
        <v>0</v>
      </c>
    </row>
    <row r="126172" spans="1:5" x14ac:dyDescent="0.2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1971"/>
        <v>0</v>
      </c>
    </row>
    <row r="126173" spans="1:5" x14ac:dyDescent="0.2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1971"/>
        <v>0</v>
      </c>
    </row>
    <row r="126174" spans="1:5" x14ac:dyDescent="0.2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1971"/>
        <v>0</v>
      </c>
    </row>
    <row r="126175" spans="1:5" x14ac:dyDescent="0.2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1971"/>
        <v>0</v>
      </c>
    </row>
    <row r="126176" spans="1:5" x14ac:dyDescent="0.2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1971"/>
        <v>0</v>
      </c>
    </row>
    <row r="126177" spans="1:5" x14ac:dyDescent="0.2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1971"/>
        <v>0</v>
      </c>
    </row>
    <row r="126178" spans="1:5" x14ac:dyDescent="0.2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1971"/>
        <v>0</v>
      </c>
    </row>
    <row r="126179" spans="1:5" x14ac:dyDescent="0.2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1971"/>
        <v>0</v>
      </c>
    </row>
    <row r="126180" spans="1:5" x14ac:dyDescent="0.2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1971"/>
        <v>0</v>
      </c>
    </row>
    <row r="126181" spans="1:5" x14ac:dyDescent="0.2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1971"/>
        <v>0</v>
      </c>
    </row>
    <row r="126182" spans="1:5" x14ac:dyDescent="0.2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1971"/>
        <v>0</v>
      </c>
    </row>
    <row r="126183" spans="1:5" x14ac:dyDescent="0.2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1971"/>
        <v>0</v>
      </c>
    </row>
    <row r="126184" spans="1:5" x14ac:dyDescent="0.2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1971"/>
        <v>0</v>
      </c>
    </row>
    <row r="126185" spans="1:5" x14ac:dyDescent="0.2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1971"/>
        <v>0</v>
      </c>
    </row>
    <row r="126186" spans="1:5" x14ac:dyDescent="0.2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1971"/>
        <v>0</v>
      </c>
    </row>
    <row r="126187" spans="1:5" x14ac:dyDescent="0.2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1971"/>
        <v>0</v>
      </c>
    </row>
    <row r="126188" spans="1:5" x14ac:dyDescent="0.2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1971"/>
        <v>0</v>
      </c>
    </row>
    <row r="126189" spans="1:5" x14ac:dyDescent="0.2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1971"/>
        <v>0</v>
      </c>
    </row>
    <row r="126190" spans="1:5" x14ac:dyDescent="0.2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1971"/>
        <v>0</v>
      </c>
    </row>
    <row r="126191" spans="1:5" x14ac:dyDescent="0.2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1971"/>
        <v>0</v>
      </c>
    </row>
    <row r="126192" spans="1:5" x14ac:dyDescent="0.2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1971"/>
        <v>0</v>
      </c>
    </row>
    <row r="126193" spans="1:5" x14ac:dyDescent="0.2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1971"/>
        <v>0</v>
      </c>
    </row>
    <row r="126194" spans="1:5" x14ac:dyDescent="0.2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1971"/>
        <v>0</v>
      </c>
    </row>
    <row r="126195" spans="1:5" x14ac:dyDescent="0.2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1971"/>
        <v>0</v>
      </c>
    </row>
    <row r="126196" spans="1:5" x14ac:dyDescent="0.2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1971"/>
        <v>0</v>
      </c>
    </row>
    <row r="126197" spans="1:5" x14ac:dyDescent="0.2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1971"/>
        <v>0</v>
      </c>
    </row>
    <row r="126198" spans="1:5" x14ac:dyDescent="0.2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1971"/>
        <v>0</v>
      </c>
    </row>
    <row r="126199" spans="1:5" x14ac:dyDescent="0.2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1971"/>
        <v>0</v>
      </c>
    </row>
    <row r="126200" spans="1:5" x14ac:dyDescent="0.2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1971"/>
        <v>0</v>
      </c>
    </row>
    <row r="126201" spans="1:5" x14ac:dyDescent="0.2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1971"/>
        <v>0</v>
      </c>
    </row>
    <row r="126202" spans="1:5" x14ac:dyDescent="0.2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1971"/>
        <v>0</v>
      </c>
    </row>
    <row r="126203" spans="1:5" x14ac:dyDescent="0.2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1971"/>
        <v>0</v>
      </c>
    </row>
    <row r="126204" spans="1:5" x14ac:dyDescent="0.2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1971"/>
        <v>0</v>
      </c>
    </row>
    <row r="126205" spans="1:5" x14ac:dyDescent="0.2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1971"/>
        <v>0</v>
      </c>
    </row>
    <row r="126206" spans="1:5" x14ac:dyDescent="0.2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1971"/>
        <v>0</v>
      </c>
    </row>
    <row r="126207" spans="1:5" x14ac:dyDescent="0.2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1971"/>
        <v>0</v>
      </c>
    </row>
    <row r="126208" spans="1:5" x14ac:dyDescent="0.2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1971"/>
        <v>0</v>
      </c>
    </row>
    <row r="126209" spans="1:5" x14ac:dyDescent="0.2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1971"/>
        <v>0</v>
      </c>
    </row>
    <row r="126210" spans="1:5" x14ac:dyDescent="0.2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1971"/>
        <v>0</v>
      </c>
    </row>
    <row r="126211" spans="1:5" x14ac:dyDescent="0.2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1972">HOUR(B126211)</f>
        <v>0</v>
      </c>
    </row>
    <row r="126212" spans="1:5" x14ac:dyDescent="0.2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1972"/>
        <v>0</v>
      </c>
    </row>
    <row r="126213" spans="1:5" x14ac:dyDescent="0.2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1972"/>
        <v>0</v>
      </c>
    </row>
    <row r="126214" spans="1:5" x14ac:dyDescent="0.2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1972"/>
        <v>0</v>
      </c>
    </row>
    <row r="126215" spans="1:5" x14ac:dyDescent="0.2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1972"/>
        <v>0</v>
      </c>
    </row>
    <row r="126216" spans="1:5" x14ac:dyDescent="0.2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1972"/>
        <v>0</v>
      </c>
    </row>
    <row r="126217" spans="1:5" x14ac:dyDescent="0.2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1972"/>
        <v>0</v>
      </c>
    </row>
    <row r="126218" spans="1:5" x14ac:dyDescent="0.2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1972"/>
        <v>1</v>
      </c>
    </row>
    <row r="126219" spans="1:5" x14ac:dyDescent="0.2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1972"/>
        <v>1</v>
      </c>
    </row>
    <row r="126220" spans="1:5" x14ac:dyDescent="0.2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1972"/>
        <v>1</v>
      </c>
    </row>
    <row r="126221" spans="1:5" x14ac:dyDescent="0.2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1972"/>
        <v>1</v>
      </c>
    </row>
    <row r="126222" spans="1:5" x14ac:dyDescent="0.2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1972"/>
        <v>1</v>
      </c>
    </row>
    <row r="126223" spans="1:5" x14ac:dyDescent="0.2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1972"/>
        <v>1</v>
      </c>
    </row>
    <row r="126224" spans="1:5" x14ac:dyDescent="0.2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1972"/>
        <v>1</v>
      </c>
    </row>
    <row r="126225" spans="1:5" x14ac:dyDescent="0.2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1972"/>
        <v>1</v>
      </c>
    </row>
    <row r="126226" spans="1:5" x14ac:dyDescent="0.2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1972"/>
        <v>1</v>
      </c>
    </row>
    <row r="126227" spans="1:5" x14ac:dyDescent="0.2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1972"/>
        <v>1</v>
      </c>
    </row>
    <row r="126228" spans="1:5" x14ac:dyDescent="0.2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1972"/>
        <v>1</v>
      </c>
    </row>
    <row r="126229" spans="1:5" x14ac:dyDescent="0.2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1972"/>
        <v>1</v>
      </c>
    </row>
    <row r="126230" spans="1:5" x14ac:dyDescent="0.2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1972"/>
        <v>1</v>
      </c>
    </row>
    <row r="126231" spans="1:5" x14ac:dyDescent="0.2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1972"/>
        <v>1</v>
      </c>
    </row>
    <row r="126232" spans="1:5" x14ac:dyDescent="0.2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1972"/>
        <v>1</v>
      </c>
    </row>
    <row r="126233" spans="1:5" x14ac:dyDescent="0.2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1972"/>
        <v>1</v>
      </c>
    </row>
    <row r="126234" spans="1:5" x14ac:dyDescent="0.2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1972"/>
        <v>1</v>
      </c>
    </row>
    <row r="126235" spans="1:5" x14ac:dyDescent="0.2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1972"/>
        <v>1</v>
      </c>
    </row>
    <row r="126236" spans="1:5" x14ac:dyDescent="0.2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1972"/>
        <v>1</v>
      </c>
    </row>
    <row r="126237" spans="1:5" x14ac:dyDescent="0.2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1972"/>
        <v>1</v>
      </c>
    </row>
    <row r="126238" spans="1:5" x14ac:dyDescent="0.2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1972"/>
        <v>1</v>
      </c>
    </row>
    <row r="126239" spans="1:5" x14ac:dyDescent="0.2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1972"/>
        <v>1</v>
      </c>
    </row>
    <row r="126240" spans="1:5" x14ac:dyDescent="0.2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1972"/>
        <v>1</v>
      </c>
    </row>
    <row r="126241" spans="1:5" x14ac:dyDescent="0.2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1972"/>
        <v>1</v>
      </c>
    </row>
    <row r="126242" spans="1:5" x14ac:dyDescent="0.2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1972"/>
        <v>1</v>
      </c>
    </row>
    <row r="126243" spans="1:5" x14ac:dyDescent="0.2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1972"/>
        <v>1</v>
      </c>
    </row>
    <row r="126244" spans="1:5" x14ac:dyDescent="0.2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1972"/>
        <v>1</v>
      </c>
    </row>
    <row r="126245" spans="1:5" x14ac:dyDescent="0.2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1972"/>
        <v>1</v>
      </c>
    </row>
    <row r="126246" spans="1:5" x14ac:dyDescent="0.2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1972"/>
        <v>1</v>
      </c>
    </row>
    <row r="126247" spans="1:5" x14ac:dyDescent="0.2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1972"/>
        <v>1</v>
      </c>
    </row>
    <row r="126248" spans="1:5" x14ac:dyDescent="0.2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1972"/>
        <v>1</v>
      </c>
    </row>
    <row r="126249" spans="1:5" x14ac:dyDescent="0.2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1972"/>
        <v>1</v>
      </c>
    </row>
    <row r="126250" spans="1:5" x14ac:dyDescent="0.2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1972"/>
        <v>1</v>
      </c>
    </row>
    <row r="126251" spans="1:5" x14ac:dyDescent="0.2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1972"/>
        <v>1</v>
      </c>
    </row>
    <row r="126252" spans="1:5" x14ac:dyDescent="0.2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1972"/>
        <v>1</v>
      </c>
    </row>
    <row r="126253" spans="1:5" x14ac:dyDescent="0.2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1972"/>
        <v>1</v>
      </c>
    </row>
    <row r="126254" spans="1:5" x14ac:dyDescent="0.2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1972"/>
        <v>1</v>
      </c>
    </row>
    <row r="126255" spans="1:5" x14ac:dyDescent="0.2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1972"/>
        <v>1</v>
      </c>
    </row>
    <row r="126256" spans="1:5" x14ac:dyDescent="0.2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1972"/>
        <v>1</v>
      </c>
    </row>
    <row r="126257" spans="1:5" x14ac:dyDescent="0.2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1972"/>
        <v>1</v>
      </c>
    </row>
    <row r="126258" spans="1:5" x14ac:dyDescent="0.2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1972"/>
        <v>1</v>
      </c>
    </row>
    <row r="126259" spans="1:5" x14ac:dyDescent="0.2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1972"/>
        <v>1</v>
      </c>
    </row>
    <row r="126260" spans="1:5" x14ac:dyDescent="0.2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1972"/>
        <v>1</v>
      </c>
    </row>
    <row r="126261" spans="1:5" x14ac:dyDescent="0.2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1972"/>
        <v>1</v>
      </c>
    </row>
    <row r="126262" spans="1:5" x14ac:dyDescent="0.2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1972"/>
        <v>1</v>
      </c>
    </row>
    <row r="126263" spans="1:5" x14ac:dyDescent="0.2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1972"/>
        <v>1</v>
      </c>
    </row>
    <row r="126264" spans="1:5" x14ac:dyDescent="0.2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1972"/>
        <v>1</v>
      </c>
    </row>
    <row r="126265" spans="1:5" x14ac:dyDescent="0.2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1972"/>
        <v>1</v>
      </c>
    </row>
    <row r="126266" spans="1:5" x14ac:dyDescent="0.2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1972"/>
        <v>1</v>
      </c>
    </row>
    <row r="126267" spans="1:5" x14ac:dyDescent="0.2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1972"/>
        <v>2</v>
      </c>
    </row>
    <row r="126268" spans="1:5" x14ac:dyDescent="0.2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1972"/>
        <v>2</v>
      </c>
    </row>
    <row r="126269" spans="1:5" x14ac:dyDescent="0.2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1972"/>
        <v>2</v>
      </c>
    </row>
    <row r="126270" spans="1:5" x14ac:dyDescent="0.2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1972"/>
        <v>2</v>
      </c>
    </row>
    <row r="126271" spans="1:5" x14ac:dyDescent="0.2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1972"/>
        <v>2</v>
      </c>
    </row>
    <row r="126272" spans="1:5" x14ac:dyDescent="0.2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1972"/>
        <v>2</v>
      </c>
    </row>
    <row r="126273" spans="1:5" x14ac:dyDescent="0.2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1972"/>
        <v>2</v>
      </c>
    </row>
    <row r="126274" spans="1:5" x14ac:dyDescent="0.2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1972"/>
        <v>2</v>
      </c>
    </row>
    <row r="126275" spans="1:5" x14ac:dyDescent="0.2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1973">HOUR(B126275)</f>
        <v>2</v>
      </c>
    </row>
    <row r="126276" spans="1:5" x14ac:dyDescent="0.2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1973"/>
        <v>2</v>
      </c>
    </row>
    <row r="126277" spans="1:5" x14ac:dyDescent="0.2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1973"/>
        <v>2</v>
      </c>
    </row>
    <row r="126278" spans="1:5" x14ac:dyDescent="0.2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1973"/>
        <v>2</v>
      </c>
    </row>
    <row r="126279" spans="1:5" x14ac:dyDescent="0.2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1973"/>
        <v>2</v>
      </c>
    </row>
    <row r="126280" spans="1:5" x14ac:dyDescent="0.2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1973"/>
        <v>2</v>
      </c>
    </row>
    <row r="126281" spans="1:5" x14ac:dyDescent="0.2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1973"/>
        <v>2</v>
      </c>
    </row>
    <row r="126282" spans="1:5" x14ac:dyDescent="0.2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1973"/>
        <v>2</v>
      </c>
    </row>
    <row r="126283" spans="1:5" x14ac:dyDescent="0.2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1973"/>
        <v>2</v>
      </c>
    </row>
    <row r="126284" spans="1:5" x14ac:dyDescent="0.2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1973"/>
        <v>2</v>
      </c>
    </row>
    <row r="126285" spans="1:5" x14ac:dyDescent="0.2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1973"/>
        <v>2</v>
      </c>
    </row>
    <row r="126286" spans="1:5" x14ac:dyDescent="0.2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1973"/>
        <v>2</v>
      </c>
    </row>
    <row r="126287" spans="1:5" x14ac:dyDescent="0.2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1973"/>
        <v>2</v>
      </c>
    </row>
    <row r="126288" spans="1:5" x14ac:dyDescent="0.2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1973"/>
        <v>2</v>
      </c>
    </row>
    <row r="126289" spans="1:5" x14ac:dyDescent="0.2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1973"/>
        <v>2</v>
      </c>
    </row>
    <row r="126290" spans="1:5" x14ac:dyDescent="0.2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1973"/>
        <v>2</v>
      </c>
    </row>
    <row r="126291" spans="1:5" x14ac:dyDescent="0.2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1973"/>
        <v>2</v>
      </c>
    </row>
    <row r="126292" spans="1:5" x14ac:dyDescent="0.2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1973"/>
        <v>2</v>
      </c>
    </row>
    <row r="126293" spans="1:5" x14ac:dyDescent="0.2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1973"/>
        <v>2</v>
      </c>
    </row>
    <row r="126294" spans="1:5" x14ac:dyDescent="0.2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1973"/>
        <v>2</v>
      </c>
    </row>
    <row r="126295" spans="1:5" x14ac:dyDescent="0.2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1973"/>
        <v>2</v>
      </c>
    </row>
    <row r="126296" spans="1:5" x14ac:dyDescent="0.2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1973"/>
        <v>2</v>
      </c>
    </row>
    <row r="126297" spans="1:5" x14ac:dyDescent="0.2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1973"/>
        <v>2</v>
      </c>
    </row>
    <row r="126298" spans="1:5" x14ac:dyDescent="0.2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1973"/>
        <v>2</v>
      </c>
    </row>
    <row r="126299" spans="1:5" x14ac:dyDescent="0.2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1973"/>
        <v>2</v>
      </c>
    </row>
    <row r="126300" spans="1:5" x14ac:dyDescent="0.2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1973"/>
        <v>2</v>
      </c>
    </row>
    <row r="126301" spans="1:5" x14ac:dyDescent="0.2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1973"/>
        <v>2</v>
      </c>
    </row>
    <row r="126302" spans="1:5" x14ac:dyDescent="0.2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1973"/>
        <v>2</v>
      </c>
    </row>
    <row r="126303" spans="1:5" x14ac:dyDescent="0.2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1973"/>
        <v>2</v>
      </c>
    </row>
    <row r="126304" spans="1:5" x14ac:dyDescent="0.2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1973"/>
        <v>2</v>
      </c>
    </row>
    <row r="126305" spans="1:5" x14ac:dyDescent="0.2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1973"/>
        <v>2</v>
      </c>
    </row>
    <row r="126306" spans="1:5" x14ac:dyDescent="0.2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1973"/>
        <v>2</v>
      </c>
    </row>
    <row r="126307" spans="1:5" x14ac:dyDescent="0.2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1973"/>
        <v>2</v>
      </c>
    </row>
    <row r="126308" spans="1:5" x14ac:dyDescent="0.2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1973"/>
        <v>3</v>
      </c>
    </row>
    <row r="126309" spans="1:5" x14ac:dyDescent="0.2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1973"/>
        <v>3</v>
      </c>
    </row>
    <row r="126310" spans="1:5" x14ac:dyDescent="0.2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1973"/>
        <v>3</v>
      </c>
    </row>
    <row r="126311" spans="1:5" x14ac:dyDescent="0.2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1973"/>
        <v>3</v>
      </c>
    </row>
    <row r="126312" spans="1:5" x14ac:dyDescent="0.2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1973"/>
        <v>3</v>
      </c>
    </row>
    <row r="126313" spans="1:5" x14ac:dyDescent="0.2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1973"/>
        <v>3</v>
      </c>
    </row>
    <row r="126314" spans="1:5" x14ac:dyDescent="0.2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1973"/>
        <v>3</v>
      </c>
    </row>
    <row r="126315" spans="1:5" x14ac:dyDescent="0.2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1973"/>
        <v>3</v>
      </c>
    </row>
    <row r="126316" spans="1:5" x14ac:dyDescent="0.2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1973"/>
        <v>3</v>
      </c>
    </row>
    <row r="126317" spans="1:5" x14ac:dyDescent="0.2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1973"/>
        <v>3</v>
      </c>
    </row>
    <row r="126318" spans="1:5" x14ac:dyDescent="0.2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1973"/>
        <v>3</v>
      </c>
    </row>
    <row r="126319" spans="1:5" x14ac:dyDescent="0.2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1973"/>
        <v>3</v>
      </c>
    </row>
    <row r="126320" spans="1:5" x14ac:dyDescent="0.2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1973"/>
        <v>3</v>
      </c>
    </row>
    <row r="126321" spans="1:5" x14ac:dyDescent="0.2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1973"/>
        <v>3</v>
      </c>
    </row>
    <row r="126322" spans="1:5" x14ac:dyDescent="0.2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1973"/>
        <v>3</v>
      </c>
    </row>
    <row r="126323" spans="1:5" x14ac:dyDescent="0.2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1973"/>
        <v>3</v>
      </c>
    </row>
    <row r="126324" spans="1:5" x14ac:dyDescent="0.2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1973"/>
        <v>3</v>
      </c>
    </row>
    <row r="126325" spans="1:5" x14ac:dyDescent="0.2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1973"/>
        <v>3</v>
      </c>
    </row>
    <row r="126326" spans="1:5" x14ac:dyDescent="0.2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1973"/>
        <v>3</v>
      </c>
    </row>
    <row r="126327" spans="1:5" x14ac:dyDescent="0.2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1973"/>
        <v>3</v>
      </c>
    </row>
    <row r="126328" spans="1:5" x14ac:dyDescent="0.2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1973"/>
        <v>3</v>
      </c>
    </row>
    <row r="126329" spans="1:5" x14ac:dyDescent="0.2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1973"/>
        <v>3</v>
      </c>
    </row>
    <row r="126330" spans="1:5" x14ac:dyDescent="0.2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1973"/>
        <v>3</v>
      </c>
    </row>
    <row r="126331" spans="1:5" x14ac:dyDescent="0.2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1973"/>
        <v>3</v>
      </c>
    </row>
    <row r="126332" spans="1:5" x14ac:dyDescent="0.2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1973"/>
        <v>3</v>
      </c>
    </row>
    <row r="126333" spans="1:5" x14ac:dyDescent="0.2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1973"/>
        <v>3</v>
      </c>
    </row>
    <row r="126334" spans="1:5" x14ac:dyDescent="0.2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1973"/>
        <v>3</v>
      </c>
    </row>
    <row r="126335" spans="1:5" x14ac:dyDescent="0.2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1973"/>
        <v>3</v>
      </c>
    </row>
    <row r="126336" spans="1:5" x14ac:dyDescent="0.2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1973"/>
        <v>3</v>
      </c>
    </row>
    <row r="126337" spans="1:5" x14ac:dyDescent="0.2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1973"/>
        <v>3</v>
      </c>
    </row>
    <row r="126338" spans="1:5" x14ac:dyDescent="0.2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1973"/>
        <v>3</v>
      </c>
    </row>
    <row r="126339" spans="1:5" x14ac:dyDescent="0.2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1974">HOUR(B126339)</f>
        <v>3</v>
      </c>
    </row>
    <row r="126340" spans="1:5" x14ac:dyDescent="0.2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1974"/>
        <v>3</v>
      </c>
    </row>
    <row r="126341" spans="1:5" x14ac:dyDescent="0.2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1974"/>
        <v>4</v>
      </c>
    </row>
    <row r="126342" spans="1:5" x14ac:dyDescent="0.2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1974"/>
        <v>4</v>
      </c>
    </row>
    <row r="126343" spans="1:5" x14ac:dyDescent="0.2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1974"/>
        <v>4</v>
      </c>
    </row>
    <row r="126344" spans="1:5" x14ac:dyDescent="0.2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1974"/>
        <v>4</v>
      </c>
    </row>
    <row r="126345" spans="1:5" x14ac:dyDescent="0.2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1974"/>
        <v>4</v>
      </c>
    </row>
    <row r="126346" spans="1:5" x14ac:dyDescent="0.2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1974"/>
        <v>4</v>
      </c>
    </row>
    <row r="126347" spans="1:5" x14ac:dyDescent="0.2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1974"/>
        <v>4</v>
      </c>
    </row>
    <row r="126348" spans="1:5" x14ac:dyDescent="0.2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1974"/>
        <v>4</v>
      </c>
    </row>
    <row r="126349" spans="1:5" x14ac:dyDescent="0.2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1974"/>
        <v>4</v>
      </c>
    </row>
    <row r="126350" spans="1:5" x14ac:dyDescent="0.2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1974"/>
        <v>4</v>
      </c>
    </row>
    <row r="126351" spans="1:5" x14ac:dyDescent="0.2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1974"/>
        <v>4</v>
      </c>
    </row>
    <row r="126352" spans="1:5" x14ac:dyDescent="0.2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1974"/>
        <v>4</v>
      </c>
    </row>
    <row r="126353" spans="1:5" x14ac:dyDescent="0.2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1974"/>
        <v>4</v>
      </c>
    </row>
    <row r="126354" spans="1:5" x14ac:dyDescent="0.2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1974"/>
        <v>4</v>
      </c>
    </row>
    <row r="126355" spans="1:5" x14ac:dyDescent="0.2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1974"/>
        <v>4</v>
      </c>
    </row>
    <row r="126356" spans="1:5" x14ac:dyDescent="0.2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1974"/>
        <v>4</v>
      </c>
    </row>
    <row r="126357" spans="1:5" x14ac:dyDescent="0.2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1974"/>
        <v>4</v>
      </c>
    </row>
    <row r="126358" spans="1:5" x14ac:dyDescent="0.2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1974"/>
        <v>4</v>
      </c>
    </row>
    <row r="126359" spans="1:5" x14ac:dyDescent="0.2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1974"/>
        <v>4</v>
      </c>
    </row>
    <row r="126360" spans="1:5" x14ac:dyDescent="0.2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1974"/>
        <v>4</v>
      </c>
    </row>
    <row r="126361" spans="1:5" x14ac:dyDescent="0.2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1974"/>
        <v>4</v>
      </c>
    </row>
    <row r="126362" spans="1:5" x14ac:dyDescent="0.2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1974"/>
        <v>4</v>
      </c>
    </row>
    <row r="126363" spans="1:5" x14ac:dyDescent="0.2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1974"/>
        <v>4</v>
      </c>
    </row>
    <row r="126364" spans="1:5" x14ac:dyDescent="0.2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1974"/>
        <v>4</v>
      </c>
    </row>
    <row r="126365" spans="1:5" x14ac:dyDescent="0.2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1974"/>
        <v>4</v>
      </c>
    </row>
    <row r="126366" spans="1:5" x14ac:dyDescent="0.2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1974"/>
        <v>4</v>
      </c>
    </row>
    <row r="126367" spans="1:5" x14ac:dyDescent="0.2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1974"/>
        <v>4</v>
      </c>
    </row>
    <row r="126368" spans="1:5" x14ac:dyDescent="0.2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1974"/>
        <v>4</v>
      </c>
    </row>
    <row r="126369" spans="1:5" x14ac:dyDescent="0.2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1974"/>
        <v>5</v>
      </c>
    </row>
    <row r="126370" spans="1:5" x14ac:dyDescent="0.2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1974"/>
        <v>5</v>
      </c>
    </row>
    <row r="126371" spans="1:5" x14ac:dyDescent="0.2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1974"/>
        <v>5</v>
      </c>
    </row>
    <row r="126372" spans="1:5" x14ac:dyDescent="0.2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1974"/>
        <v>5</v>
      </c>
    </row>
    <row r="126373" spans="1:5" x14ac:dyDescent="0.2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1974"/>
        <v>5</v>
      </c>
    </row>
    <row r="126374" spans="1:5" x14ac:dyDescent="0.2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1974"/>
        <v>5</v>
      </c>
    </row>
    <row r="126375" spans="1:5" x14ac:dyDescent="0.2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1974"/>
        <v>5</v>
      </c>
    </row>
    <row r="126376" spans="1:5" x14ac:dyDescent="0.2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1974"/>
        <v>5</v>
      </c>
    </row>
    <row r="126377" spans="1:5" x14ac:dyDescent="0.2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1974"/>
        <v>5</v>
      </c>
    </row>
    <row r="126378" spans="1:5" x14ac:dyDescent="0.2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1974"/>
        <v>5</v>
      </c>
    </row>
    <row r="126379" spans="1:5" x14ac:dyDescent="0.2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1974"/>
        <v>5</v>
      </c>
    </row>
    <row r="126380" spans="1:5" x14ac:dyDescent="0.2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1974"/>
        <v>5</v>
      </c>
    </row>
    <row r="126381" spans="1:5" x14ac:dyDescent="0.2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1974"/>
        <v>5</v>
      </c>
    </row>
    <row r="126382" spans="1:5" x14ac:dyDescent="0.2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1974"/>
        <v>5</v>
      </c>
    </row>
    <row r="126383" spans="1:5" x14ac:dyDescent="0.2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1974"/>
        <v>5</v>
      </c>
    </row>
    <row r="126384" spans="1:5" x14ac:dyDescent="0.2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1974"/>
        <v>5</v>
      </c>
    </row>
    <row r="126385" spans="1:5" x14ac:dyDescent="0.2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1974"/>
        <v>5</v>
      </c>
    </row>
    <row r="126386" spans="1:5" x14ac:dyDescent="0.2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1974"/>
        <v>5</v>
      </c>
    </row>
    <row r="126387" spans="1:5" x14ac:dyDescent="0.2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1974"/>
        <v>5</v>
      </c>
    </row>
    <row r="126388" spans="1:5" x14ac:dyDescent="0.2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1974"/>
        <v>5</v>
      </c>
    </row>
    <row r="126389" spans="1:5" x14ac:dyDescent="0.2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1974"/>
        <v>5</v>
      </c>
    </row>
    <row r="126390" spans="1:5" x14ac:dyDescent="0.2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1974"/>
        <v>5</v>
      </c>
    </row>
    <row r="126391" spans="1:5" x14ac:dyDescent="0.2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1974"/>
        <v>5</v>
      </c>
    </row>
    <row r="126392" spans="1:5" x14ac:dyDescent="0.2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1974"/>
        <v>5</v>
      </c>
    </row>
    <row r="126393" spans="1:5" x14ac:dyDescent="0.2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1974"/>
        <v>5</v>
      </c>
    </row>
    <row r="126394" spans="1:5" x14ac:dyDescent="0.2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1974"/>
        <v>5</v>
      </c>
    </row>
    <row r="126395" spans="1:5" x14ac:dyDescent="0.2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1974"/>
        <v>5</v>
      </c>
    </row>
    <row r="126396" spans="1:5" x14ac:dyDescent="0.2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1974"/>
        <v>5</v>
      </c>
    </row>
    <row r="126397" spans="1:5" x14ac:dyDescent="0.2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1974"/>
        <v>5</v>
      </c>
    </row>
    <row r="126398" spans="1:5" x14ac:dyDescent="0.2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1974"/>
        <v>6</v>
      </c>
    </row>
    <row r="126399" spans="1:5" x14ac:dyDescent="0.2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1974"/>
        <v>6</v>
      </c>
    </row>
    <row r="126400" spans="1:5" x14ac:dyDescent="0.2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1974"/>
        <v>6</v>
      </c>
    </row>
    <row r="126401" spans="1:5" x14ac:dyDescent="0.2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1974"/>
        <v>6</v>
      </c>
    </row>
    <row r="126402" spans="1:5" x14ac:dyDescent="0.2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1974"/>
        <v>6</v>
      </c>
    </row>
    <row r="126403" spans="1:5" x14ac:dyDescent="0.2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1975">HOUR(B126403)</f>
        <v>6</v>
      </c>
    </row>
    <row r="126404" spans="1:5" x14ac:dyDescent="0.2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1975"/>
        <v>6</v>
      </c>
    </row>
    <row r="126405" spans="1:5" x14ac:dyDescent="0.2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1975"/>
        <v>6</v>
      </c>
    </row>
    <row r="126406" spans="1:5" x14ac:dyDescent="0.2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1975"/>
        <v>6</v>
      </c>
    </row>
    <row r="126407" spans="1:5" x14ac:dyDescent="0.2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1975"/>
        <v>6</v>
      </c>
    </row>
    <row r="126408" spans="1:5" x14ac:dyDescent="0.2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1975"/>
        <v>6</v>
      </c>
    </row>
    <row r="126409" spans="1:5" x14ac:dyDescent="0.2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1975"/>
        <v>6</v>
      </c>
    </row>
    <row r="126410" spans="1:5" x14ac:dyDescent="0.2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1975"/>
        <v>6</v>
      </c>
    </row>
    <row r="126411" spans="1:5" x14ac:dyDescent="0.2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1975"/>
        <v>6</v>
      </c>
    </row>
    <row r="126412" spans="1:5" x14ac:dyDescent="0.2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1975"/>
        <v>6</v>
      </c>
    </row>
    <row r="126413" spans="1:5" x14ac:dyDescent="0.2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1975"/>
        <v>6</v>
      </c>
    </row>
    <row r="126414" spans="1:5" x14ac:dyDescent="0.2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1975"/>
        <v>6</v>
      </c>
    </row>
    <row r="126415" spans="1:5" x14ac:dyDescent="0.2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1975"/>
        <v>6</v>
      </c>
    </row>
    <row r="126416" spans="1:5" x14ac:dyDescent="0.2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1975"/>
        <v>6</v>
      </c>
    </row>
    <row r="126417" spans="1:5" x14ac:dyDescent="0.2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1975"/>
        <v>6</v>
      </c>
    </row>
    <row r="126418" spans="1:5" x14ac:dyDescent="0.2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1975"/>
        <v>6</v>
      </c>
    </row>
    <row r="126419" spans="1:5" x14ac:dyDescent="0.2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1975"/>
        <v>6</v>
      </c>
    </row>
    <row r="126420" spans="1:5" x14ac:dyDescent="0.2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1975"/>
        <v>6</v>
      </c>
    </row>
    <row r="126421" spans="1:5" x14ac:dyDescent="0.2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1975"/>
        <v>6</v>
      </c>
    </row>
    <row r="126422" spans="1:5" x14ac:dyDescent="0.2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1975"/>
        <v>6</v>
      </c>
    </row>
    <row r="126423" spans="1:5" x14ac:dyDescent="0.2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1975"/>
        <v>6</v>
      </c>
    </row>
    <row r="126424" spans="1:5" x14ac:dyDescent="0.2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1975"/>
        <v>6</v>
      </c>
    </row>
    <row r="126425" spans="1:5" x14ac:dyDescent="0.2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1975"/>
        <v>6</v>
      </c>
    </row>
    <row r="126426" spans="1:5" x14ac:dyDescent="0.2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1975"/>
        <v>7</v>
      </c>
    </row>
    <row r="126427" spans="1:5" x14ac:dyDescent="0.2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1975"/>
        <v>7</v>
      </c>
    </row>
    <row r="126428" spans="1:5" x14ac:dyDescent="0.2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1975"/>
        <v>7</v>
      </c>
    </row>
    <row r="126429" spans="1:5" x14ac:dyDescent="0.2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1975"/>
        <v>7</v>
      </c>
    </row>
    <row r="126430" spans="1:5" x14ac:dyDescent="0.2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1975"/>
        <v>7</v>
      </c>
    </row>
    <row r="126431" spans="1:5" x14ac:dyDescent="0.2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1975"/>
        <v>7</v>
      </c>
    </row>
    <row r="126432" spans="1:5" x14ac:dyDescent="0.2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1975"/>
        <v>7</v>
      </c>
    </row>
    <row r="126433" spans="1:5" x14ac:dyDescent="0.2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1975"/>
        <v>7</v>
      </c>
    </row>
    <row r="126434" spans="1:5" x14ac:dyDescent="0.2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1975"/>
        <v>7</v>
      </c>
    </row>
    <row r="126435" spans="1:5" x14ac:dyDescent="0.2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1975"/>
        <v>7</v>
      </c>
    </row>
    <row r="126436" spans="1:5" x14ac:dyDescent="0.2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1975"/>
        <v>7</v>
      </c>
    </row>
    <row r="126437" spans="1:5" x14ac:dyDescent="0.2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1975"/>
        <v>7</v>
      </c>
    </row>
    <row r="126438" spans="1:5" x14ac:dyDescent="0.2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1975"/>
        <v>7</v>
      </c>
    </row>
    <row r="126439" spans="1:5" x14ac:dyDescent="0.2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1975"/>
        <v>7</v>
      </c>
    </row>
    <row r="126440" spans="1:5" x14ac:dyDescent="0.2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1975"/>
        <v>7</v>
      </c>
    </row>
    <row r="126441" spans="1:5" x14ac:dyDescent="0.2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1975"/>
        <v>7</v>
      </c>
    </row>
    <row r="126442" spans="1:5" x14ac:dyDescent="0.2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1975"/>
        <v>7</v>
      </c>
    </row>
    <row r="126443" spans="1:5" x14ac:dyDescent="0.2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1975"/>
        <v>7</v>
      </c>
    </row>
    <row r="126444" spans="1:5" x14ac:dyDescent="0.2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1975"/>
        <v>7</v>
      </c>
    </row>
    <row r="126445" spans="1:5" x14ac:dyDescent="0.2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1975"/>
        <v>7</v>
      </c>
    </row>
    <row r="126446" spans="1:5" x14ac:dyDescent="0.2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1975"/>
        <v>7</v>
      </c>
    </row>
    <row r="126447" spans="1:5" x14ac:dyDescent="0.2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1975"/>
        <v>7</v>
      </c>
    </row>
    <row r="126448" spans="1:5" x14ac:dyDescent="0.2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1975"/>
        <v>7</v>
      </c>
    </row>
    <row r="126449" spans="1:5" x14ac:dyDescent="0.2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1975"/>
        <v>7</v>
      </c>
    </row>
    <row r="126450" spans="1:5" x14ac:dyDescent="0.2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1975"/>
        <v>7</v>
      </c>
    </row>
    <row r="126451" spans="1:5" x14ac:dyDescent="0.2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1975"/>
        <v>7</v>
      </c>
    </row>
    <row r="126452" spans="1:5" x14ac:dyDescent="0.2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1975"/>
        <v>7</v>
      </c>
    </row>
    <row r="126453" spans="1:5" x14ac:dyDescent="0.2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1975"/>
        <v>7</v>
      </c>
    </row>
    <row r="126454" spans="1:5" x14ac:dyDescent="0.2">
      <c r="A126454">
        <v>381690</v>
      </c>
      <c r="B126454" s="2">
        <v>44422.322</v>
      </c>
      <c r="C126454">
        <v>339346</v>
      </c>
      <c r="D126454">
        <v>62570</v>
      </c>
      <c r="E126454">
        <f t="shared" si="1975"/>
        <v>7</v>
      </c>
    </row>
    <row r="126455" spans="1:5" x14ac:dyDescent="0.2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1975"/>
        <v>7</v>
      </c>
    </row>
    <row r="126456" spans="1:5" x14ac:dyDescent="0.2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1975"/>
        <v>7</v>
      </c>
    </row>
    <row r="126457" spans="1:5" x14ac:dyDescent="0.2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1975"/>
        <v>7</v>
      </c>
    </row>
    <row r="126458" spans="1:5" x14ac:dyDescent="0.2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1975"/>
        <v>7</v>
      </c>
    </row>
    <row r="126459" spans="1:5" x14ac:dyDescent="0.2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1975"/>
        <v>7</v>
      </c>
    </row>
    <row r="126460" spans="1:5" x14ac:dyDescent="0.2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1975"/>
        <v>7</v>
      </c>
    </row>
    <row r="126461" spans="1:5" x14ac:dyDescent="0.2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1975"/>
        <v>7</v>
      </c>
    </row>
    <row r="126462" spans="1:5" x14ac:dyDescent="0.2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1975"/>
        <v>7</v>
      </c>
    </row>
    <row r="126463" spans="1:5" x14ac:dyDescent="0.2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1975"/>
        <v>7</v>
      </c>
    </row>
    <row r="126464" spans="1:5" x14ac:dyDescent="0.2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1975"/>
        <v>7</v>
      </c>
    </row>
    <row r="126465" spans="1:5" x14ac:dyDescent="0.2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1975"/>
        <v>7</v>
      </c>
    </row>
    <row r="126466" spans="1:5" x14ac:dyDescent="0.2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1975"/>
        <v>7</v>
      </c>
    </row>
    <row r="126467" spans="1:5" x14ac:dyDescent="0.2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1976">HOUR(B126467)</f>
        <v>7</v>
      </c>
    </row>
    <row r="126468" spans="1:5" x14ac:dyDescent="0.2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1976"/>
        <v>7</v>
      </c>
    </row>
    <row r="126469" spans="1:5" x14ac:dyDescent="0.2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1976"/>
        <v>7</v>
      </c>
    </row>
    <row r="126470" spans="1:5" x14ac:dyDescent="0.2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1976"/>
        <v>8</v>
      </c>
    </row>
    <row r="126471" spans="1:5" x14ac:dyDescent="0.2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1976"/>
        <v>8</v>
      </c>
    </row>
    <row r="126472" spans="1:5" x14ac:dyDescent="0.2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1976"/>
        <v>8</v>
      </c>
    </row>
    <row r="126473" spans="1:5" x14ac:dyDescent="0.2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1976"/>
        <v>8</v>
      </c>
    </row>
    <row r="126474" spans="1:5" x14ac:dyDescent="0.2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1976"/>
        <v>8</v>
      </c>
    </row>
    <row r="126475" spans="1:5" x14ac:dyDescent="0.2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1976"/>
        <v>8</v>
      </c>
    </row>
    <row r="126476" spans="1:5" x14ac:dyDescent="0.2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1976"/>
        <v>8</v>
      </c>
    </row>
    <row r="126477" spans="1:5" x14ac:dyDescent="0.2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1976"/>
        <v>8</v>
      </c>
    </row>
    <row r="126478" spans="1:5" x14ac:dyDescent="0.2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1976"/>
        <v>8</v>
      </c>
    </row>
    <row r="126479" spans="1:5" x14ac:dyDescent="0.2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1976"/>
        <v>8</v>
      </c>
    </row>
    <row r="126480" spans="1:5" x14ac:dyDescent="0.2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1976"/>
        <v>8</v>
      </c>
    </row>
    <row r="126481" spans="1:5" x14ac:dyDescent="0.2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1976"/>
        <v>8</v>
      </c>
    </row>
    <row r="126482" spans="1:5" x14ac:dyDescent="0.2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1976"/>
        <v>8</v>
      </c>
    </row>
    <row r="126483" spans="1:5" x14ac:dyDescent="0.2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1976"/>
        <v>8</v>
      </c>
    </row>
    <row r="126484" spans="1:5" x14ac:dyDescent="0.2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1976"/>
        <v>8</v>
      </c>
    </row>
    <row r="126485" spans="1:5" x14ac:dyDescent="0.2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1976"/>
        <v>8</v>
      </c>
    </row>
    <row r="126486" spans="1:5" x14ac:dyDescent="0.2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1976"/>
        <v>8</v>
      </c>
    </row>
    <row r="126487" spans="1:5" x14ac:dyDescent="0.2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1976"/>
        <v>8</v>
      </c>
    </row>
    <row r="126488" spans="1:5" x14ac:dyDescent="0.2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1976"/>
        <v>8</v>
      </c>
    </row>
    <row r="126489" spans="1:5" x14ac:dyDescent="0.2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1976"/>
        <v>8</v>
      </c>
    </row>
    <row r="126490" spans="1:5" x14ac:dyDescent="0.2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1976"/>
        <v>8</v>
      </c>
    </row>
    <row r="126491" spans="1:5" x14ac:dyDescent="0.2">
      <c r="A126491">
        <v>381789</v>
      </c>
      <c r="B126491" s="2">
        <v>44422.358</v>
      </c>
      <c r="C126491">
        <v>65452</v>
      </c>
      <c r="D126491">
        <v>76405</v>
      </c>
      <c r="E126491">
        <f t="shared" si="1976"/>
        <v>8</v>
      </c>
    </row>
    <row r="126492" spans="1:5" x14ac:dyDescent="0.2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1976"/>
        <v>8</v>
      </c>
    </row>
    <row r="126493" spans="1:5" x14ac:dyDescent="0.2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1976"/>
        <v>8</v>
      </c>
    </row>
    <row r="126494" spans="1:5" x14ac:dyDescent="0.2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1976"/>
        <v>8</v>
      </c>
    </row>
    <row r="126495" spans="1:5" x14ac:dyDescent="0.2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1976"/>
        <v>8</v>
      </c>
    </row>
    <row r="126496" spans="1:5" x14ac:dyDescent="0.2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1976"/>
        <v>8</v>
      </c>
    </row>
    <row r="126497" spans="1:5" x14ac:dyDescent="0.2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1976"/>
        <v>8</v>
      </c>
    </row>
    <row r="126498" spans="1:5" x14ac:dyDescent="0.2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1976"/>
        <v>8</v>
      </c>
    </row>
    <row r="126499" spans="1:5" x14ac:dyDescent="0.2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1976"/>
        <v>8</v>
      </c>
    </row>
    <row r="126500" spans="1:5" x14ac:dyDescent="0.2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1976"/>
        <v>8</v>
      </c>
    </row>
    <row r="126501" spans="1:5" x14ac:dyDescent="0.2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1976"/>
        <v>8</v>
      </c>
    </row>
    <row r="126502" spans="1:5" x14ac:dyDescent="0.2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1976"/>
        <v>8</v>
      </c>
    </row>
    <row r="126503" spans="1:5" x14ac:dyDescent="0.2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1976"/>
        <v>8</v>
      </c>
    </row>
    <row r="126504" spans="1:5" x14ac:dyDescent="0.2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1976"/>
        <v>8</v>
      </c>
    </row>
    <row r="126505" spans="1:5" x14ac:dyDescent="0.2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1976"/>
        <v>8</v>
      </c>
    </row>
    <row r="126506" spans="1:5" x14ac:dyDescent="0.2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1976"/>
        <v>8</v>
      </c>
    </row>
    <row r="126507" spans="1:5" x14ac:dyDescent="0.2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1976"/>
        <v>8</v>
      </c>
    </row>
    <row r="126508" spans="1:5" x14ac:dyDescent="0.2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1976"/>
        <v>8</v>
      </c>
    </row>
    <row r="126509" spans="1:5" x14ac:dyDescent="0.2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1976"/>
        <v>8</v>
      </c>
    </row>
    <row r="126510" spans="1:5" x14ac:dyDescent="0.2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1976"/>
        <v>8</v>
      </c>
    </row>
    <row r="126511" spans="1:5" x14ac:dyDescent="0.2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1976"/>
        <v>8</v>
      </c>
    </row>
    <row r="126512" spans="1:5" x14ac:dyDescent="0.2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1976"/>
        <v>8</v>
      </c>
    </row>
    <row r="126513" spans="1:5" x14ac:dyDescent="0.2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1976"/>
        <v>8</v>
      </c>
    </row>
    <row r="126514" spans="1:5" x14ac:dyDescent="0.2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1976"/>
        <v>8</v>
      </c>
    </row>
    <row r="126515" spans="1:5" x14ac:dyDescent="0.2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1976"/>
        <v>8</v>
      </c>
    </row>
    <row r="126516" spans="1:5" x14ac:dyDescent="0.2">
      <c r="A126516">
        <v>381857</v>
      </c>
      <c r="B126516" s="2">
        <v>44422.375</v>
      </c>
      <c r="C126516">
        <v>23982</v>
      </c>
      <c r="D126516">
        <v>191893</v>
      </c>
      <c r="E126516">
        <f t="shared" si="1976"/>
        <v>9</v>
      </c>
    </row>
    <row r="126517" spans="1:5" x14ac:dyDescent="0.2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1976"/>
        <v>9</v>
      </c>
    </row>
    <row r="126518" spans="1:5" x14ac:dyDescent="0.2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1976"/>
        <v>9</v>
      </c>
    </row>
    <row r="126519" spans="1:5" x14ac:dyDescent="0.2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1976"/>
        <v>9</v>
      </c>
    </row>
    <row r="126520" spans="1:5" x14ac:dyDescent="0.2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1976"/>
        <v>9</v>
      </c>
    </row>
    <row r="126521" spans="1:5" x14ac:dyDescent="0.2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1976"/>
        <v>9</v>
      </c>
    </row>
    <row r="126522" spans="1:5" x14ac:dyDescent="0.2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1976"/>
        <v>9</v>
      </c>
    </row>
    <row r="126523" spans="1:5" x14ac:dyDescent="0.2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1976"/>
        <v>9</v>
      </c>
    </row>
    <row r="126524" spans="1:5" x14ac:dyDescent="0.2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1976"/>
        <v>9</v>
      </c>
    </row>
    <row r="126525" spans="1:5" x14ac:dyDescent="0.2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1976"/>
        <v>9</v>
      </c>
    </row>
    <row r="126526" spans="1:5" x14ac:dyDescent="0.2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1976"/>
        <v>9</v>
      </c>
    </row>
    <row r="126527" spans="1:5" x14ac:dyDescent="0.2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1976"/>
        <v>9</v>
      </c>
    </row>
    <row r="126528" spans="1:5" x14ac:dyDescent="0.2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1976"/>
        <v>9</v>
      </c>
    </row>
    <row r="126529" spans="1:5" x14ac:dyDescent="0.2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1976"/>
        <v>9</v>
      </c>
    </row>
    <row r="126530" spans="1:5" x14ac:dyDescent="0.2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1976"/>
        <v>9</v>
      </c>
    </row>
    <row r="126531" spans="1:5" x14ac:dyDescent="0.2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1977">HOUR(B126531)</f>
        <v>9</v>
      </c>
    </row>
    <row r="126532" spans="1:5" x14ac:dyDescent="0.2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1977"/>
        <v>9</v>
      </c>
    </row>
    <row r="126533" spans="1:5" x14ac:dyDescent="0.2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1977"/>
        <v>9</v>
      </c>
    </row>
    <row r="126534" spans="1:5" x14ac:dyDescent="0.2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1977"/>
        <v>9</v>
      </c>
    </row>
    <row r="126535" spans="1:5" x14ac:dyDescent="0.2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1977"/>
        <v>9</v>
      </c>
    </row>
    <row r="126536" spans="1:5" x14ac:dyDescent="0.2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1977"/>
        <v>9</v>
      </c>
    </row>
    <row r="126537" spans="1:5" x14ac:dyDescent="0.2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1977"/>
        <v>9</v>
      </c>
    </row>
    <row r="126538" spans="1:5" x14ac:dyDescent="0.2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1977"/>
        <v>9</v>
      </c>
    </row>
    <row r="126539" spans="1:5" x14ac:dyDescent="0.2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1977"/>
        <v>9</v>
      </c>
    </row>
    <row r="126540" spans="1:5" x14ac:dyDescent="0.2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1977"/>
        <v>9</v>
      </c>
    </row>
    <row r="126541" spans="1:5" x14ac:dyDescent="0.2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1977"/>
        <v>9</v>
      </c>
    </row>
    <row r="126542" spans="1:5" x14ac:dyDescent="0.2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1977"/>
        <v>9</v>
      </c>
    </row>
    <row r="126543" spans="1:5" x14ac:dyDescent="0.2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1977"/>
        <v>9</v>
      </c>
    </row>
    <row r="126544" spans="1:5" x14ac:dyDescent="0.2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1977"/>
        <v>9</v>
      </c>
    </row>
    <row r="126545" spans="1:5" x14ac:dyDescent="0.2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1977"/>
        <v>9</v>
      </c>
    </row>
    <row r="126546" spans="1:5" x14ac:dyDescent="0.2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1977"/>
        <v>9</v>
      </c>
    </row>
    <row r="126547" spans="1:5" x14ac:dyDescent="0.2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1977"/>
        <v>9</v>
      </c>
    </row>
    <row r="126548" spans="1:5" x14ac:dyDescent="0.2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1977"/>
        <v>9</v>
      </c>
    </row>
    <row r="126549" spans="1:5" x14ac:dyDescent="0.2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1977"/>
        <v>9</v>
      </c>
    </row>
    <row r="126550" spans="1:5" x14ac:dyDescent="0.2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1977"/>
        <v>9</v>
      </c>
    </row>
    <row r="126551" spans="1:5" x14ac:dyDescent="0.2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1977"/>
        <v>9</v>
      </c>
    </row>
    <row r="126552" spans="1:5" x14ac:dyDescent="0.2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1977"/>
        <v>9</v>
      </c>
    </row>
    <row r="126553" spans="1:5" x14ac:dyDescent="0.2">
      <c r="A126553">
        <v>381971</v>
      </c>
      <c r="B126553" s="2">
        <v>44422.409</v>
      </c>
      <c r="C126553">
        <v>342391</v>
      </c>
      <c r="D126553">
        <v>68798</v>
      </c>
      <c r="E126553">
        <f t="shared" si="1977"/>
        <v>9</v>
      </c>
    </row>
    <row r="126554" spans="1:5" x14ac:dyDescent="0.2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1977"/>
        <v>9</v>
      </c>
    </row>
    <row r="126555" spans="1:5" x14ac:dyDescent="0.2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1977"/>
        <v>9</v>
      </c>
    </row>
    <row r="126556" spans="1:5" x14ac:dyDescent="0.2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1977"/>
        <v>9</v>
      </c>
    </row>
    <row r="126557" spans="1:5" x14ac:dyDescent="0.2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1977"/>
        <v>9</v>
      </c>
    </row>
    <row r="126558" spans="1:5" x14ac:dyDescent="0.2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1977"/>
        <v>10</v>
      </c>
    </row>
    <row r="126559" spans="1:5" x14ac:dyDescent="0.2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1977"/>
        <v>10</v>
      </c>
    </row>
    <row r="126560" spans="1:5" x14ac:dyDescent="0.2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1977"/>
        <v>10</v>
      </c>
    </row>
    <row r="126561" spans="1:5" x14ac:dyDescent="0.2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1977"/>
        <v>10</v>
      </c>
    </row>
    <row r="126562" spans="1:5" x14ac:dyDescent="0.2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1977"/>
        <v>10</v>
      </c>
    </row>
    <row r="126563" spans="1:5" x14ac:dyDescent="0.2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1977"/>
        <v>10</v>
      </c>
    </row>
    <row r="126564" spans="1:5" x14ac:dyDescent="0.2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1977"/>
        <v>10</v>
      </c>
    </row>
    <row r="126565" spans="1:5" x14ac:dyDescent="0.2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1977"/>
        <v>10</v>
      </c>
    </row>
    <row r="126566" spans="1:5" x14ac:dyDescent="0.2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1977"/>
        <v>10</v>
      </c>
    </row>
    <row r="126567" spans="1:5" x14ac:dyDescent="0.2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1977"/>
        <v>10</v>
      </c>
    </row>
    <row r="126568" spans="1:5" x14ac:dyDescent="0.2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1977"/>
        <v>10</v>
      </c>
    </row>
    <row r="126569" spans="1:5" x14ac:dyDescent="0.2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1977"/>
        <v>10</v>
      </c>
    </row>
    <row r="126570" spans="1:5" x14ac:dyDescent="0.2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1977"/>
        <v>10</v>
      </c>
    </row>
    <row r="126571" spans="1:5" x14ac:dyDescent="0.2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1977"/>
        <v>10</v>
      </c>
    </row>
    <row r="126572" spans="1:5" x14ac:dyDescent="0.2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1977"/>
        <v>10</v>
      </c>
    </row>
    <row r="126573" spans="1:5" x14ac:dyDescent="0.2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1977"/>
        <v>10</v>
      </c>
    </row>
    <row r="126574" spans="1:5" x14ac:dyDescent="0.2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1977"/>
        <v>10</v>
      </c>
    </row>
    <row r="126575" spans="1:5" x14ac:dyDescent="0.2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1977"/>
        <v>10</v>
      </c>
    </row>
    <row r="126576" spans="1:5" x14ac:dyDescent="0.2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1977"/>
        <v>10</v>
      </c>
    </row>
    <row r="126577" spans="1:5" x14ac:dyDescent="0.2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1977"/>
        <v>10</v>
      </c>
    </row>
    <row r="126578" spans="1:5" x14ac:dyDescent="0.2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1977"/>
        <v>10</v>
      </c>
    </row>
    <row r="126579" spans="1:5" x14ac:dyDescent="0.2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1977"/>
        <v>10</v>
      </c>
    </row>
    <row r="126580" spans="1:5" x14ac:dyDescent="0.2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1977"/>
        <v>10</v>
      </c>
    </row>
    <row r="126581" spans="1:5" x14ac:dyDescent="0.2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1977"/>
        <v>10</v>
      </c>
    </row>
    <row r="126582" spans="1:5" x14ac:dyDescent="0.2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1977"/>
        <v>10</v>
      </c>
    </row>
    <row r="126583" spans="1:5" x14ac:dyDescent="0.2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1977"/>
        <v>10</v>
      </c>
    </row>
    <row r="126584" spans="1:5" x14ac:dyDescent="0.2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1977"/>
        <v>10</v>
      </c>
    </row>
    <row r="126585" spans="1:5" x14ac:dyDescent="0.2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1977"/>
        <v>10</v>
      </c>
    </row>
    <row r="126586" spans="1:5" x14ac:dyDescent="0.2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1977"/>
        <v>10</v>
      </c>
    </row>
    <row r="126587" spans="1:5" x14ac:dyDescent="0.2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1977"/>
        <v>10</v>
      </c>
    </row>
    <row r="126588" spans="1:5" x14ac:dyDescent="0.2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1977"/>
        <v>10</v>
      </c>
    </row>
    <row r="126589" spans="1:5" x14ac:dyDescent="0.2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1977"/>
        <v>10</v>
      </c>
    </row>
    <row r="126590" spans="1:5" x14ac:dyDescent="0.2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1977"/>
        <v>10</v>
      </c>
    </row>
    <row r="126591" spans="1:5" x14ac:dyDescent="0.2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1977"/>
        <v>10</v>
      </c>
    </row>
    <row r="126592" spans="1:5" x14ac:dyDescent="0.2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1977"/>
        <v>10</v>
      </c>
    </row>
    <row r="126593" spans="1:5" x14ac:dyDescent="0.2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1977"/>
        <v>10</v>
      </c>
    </row>
    <row r="126594" spans="1:5" x14ac:dyDescent="0.2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1977"/>
        <v>10</v>
      </c>
    </row>
    <row r="126595" spans="1:5" x14ac:dyDescent="0.2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1978">HOUR(B126595)</f>
        <v>10</v>
      </c>
    </row>
    <row r="126596" spans="1:5" x14ac:dyDescent="0.2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1978"/>
        <v>10</v>
      </c>
    </row>
    <row r="126597" spans="1:5" x14ac:dyDescent="0.2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1978"/>
        <v>10</v>
      </c>
    </row>
    <row r="126598" spans="1:5" x14ac:dyDescent="0.2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1978"/>
        <v>10</v>
      </c>
    </row>
    <row r="126599" spans="1:5" x14ac:dyDescent="0.2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1978"/>
        <v>10</v>
      </c>
    </row>
    <row r="126600" spans="1:5" x14ac:dyDescent="0.2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1978"/>
        <v>10</v>
      </c>
    </row>
    <row r="126601" spans="1:5" x14ac:dyDescent="0.2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1978"/>
        <v>11</v>
      </c>
    </row>
    <row r="126602" spans="1:5" x14ac:dyDescent="0.2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1978"/>
        <v>11</v>
      </c>
    </row>
    <row r="126603" spans="1:5" x14ac:dyDescent="0.2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1978"/>
        <v>11</v>
      </c>
    </row>
    <row r="126604" spans="1:5" x14ac:dyDescent="0.2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1978"/>
        <v>11</v>
      </c>
    </row>
    <row r="126605" spans="1:5" x14ac:dyDescent="0.2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1978"/>
        <v>11</v>
      </c>
    </row>
    <row r="126606" spans="1:5" x14ac:dyDescent="0.2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1978"/>
        <v>11</v>
      </c>
    </row>
    <row r="126607" spans="1:5" x14ac:dyDescent="0.2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1978"/>
        <v>11</v>
      </c>
    </row>
    <row r="126608" spans="1:5" x14ac:dyDescent="0.2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1978"/>
        <v>11</v>
      </c>
    </row>
    <row r="126609" spans="1:5" x14ac:dyDescent="0.2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1978"/>
        <v>11</v>
      </c>
    </row>
    <row r="126610" spans="1:5" x14ac:dyDescent="0.2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1978"/>
        <v>11</v>
      </c>
    </row>
    <row r="126611" spans="1:5" x14ac:dyDescent="0.2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1978"/>
        <v>11</v>
      </c>
    </row>
    <row r="126612" spans="1:5" x14ac:dyDescent="0.2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1978"/>
        <v>11</v>
      </c>
    </row>
    <row r="126613" spans="1:5" x14ac:dyDescent="0.2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1978"/>
        <v>11</v>
      </c>
    </row>
    <row r="126614" spans="1:5" x14ac:dyDescent="0.2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1978"/>
        <v>11</v>
      </c>
    </row>
    <row r="126615" spans="1:5" x14ac:dyDescent="0.2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1978"/>
        <v>11</v>
      </c>
    </row>
    <row r="126616" spans="1:5" x14ac:dyDescent="0.2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1978"/>
        <v>11</v>
      </c>
    </row>
    <row r="126617" spans="1:5" x14ac:dyDescent="0.2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1978"/>
        <v>11</v>
      </c>
    </row>
    <row r="126618" spans="1:5" x14ac:dyDescent="0.2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1978"/>
        <v>11</v>
      </c>
    </row>
    <row r="126619" spans="1:5" x14ac:dyDescent="0.2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1978"/>
        <v>11</v>
      </c>
    </row>
    <row r="126620" spans="1:5" x14ac:dyDescent="0.2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1978"/>
        <v>11</v>
      </c>
    </row>
    <row r="126621" spans="1:5" x14ac:dyDescent="0.2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1978"/>
        <v>11</v>
      </c>
    </row>
    <row r="126622" spans="1:5" x14ac:dyDescent="0.2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1978"/>
        <v>11</v>
      </c>
    </row>
    <row r="126623" spans="1:5" x14ac:dyDescent="0.2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1978"/>
        <v>11</v>
      </c>
    </row>
    <row r="126624" spans="1:5" x14ac:dyDescent="0.2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1978"/>
        <v>11</v>
      </c>
    </row>
    <row r="126625" spans="1:5" x14ac:dyDescent="0.2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1978"/>
        <v>11</v>
      </c>
    </row>
    <row r="126626" spans="1:5" x14ac:dyDescent="0.2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1978"/>
        <v>11</v>
      </c>
    </row>
    <row r="126627" spans="1:5" x14ac:dyDescent="0.2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1978"/>
        <v>11</v>
      </c>
    </row>
    <row r="126628" spans="1:5" x14ac:dyDescent="0.2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1978"/>
        <v>11</v>
      </c>
    </row>
    <row r="126629" spans="1:5" x14ac:dyDescent="0.2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1978"/>
        <v>11</v>
      </c>
    </row>
    <row r="126630" spans="1:5" x14ac:dyDescent="0.2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1978"/>
        <v>11</v>
      </c>
    </row>
    <row r="126631" spans="1:5" x14ac:dyDescent="0.2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1978"/>
        <v>11</v>
      </c>
    </row>
    <row r="126632" spans="1:5" x14ac:dyDescent="0.2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1978"/>
        <v>11</v>
      </c>
    </row>
    <row r="126633" spans="1:5" x14ac:dyDescent="0.2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1978"/>
        <v>11</v>
      </c>
    </row>
    <row r="126634" spans="1:5" x14ac:dyDescent="0.2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1978"/>
        <v>11</v>
      </c>
    </row>
    <row r="126635" spans="1:5" x14ac:dyDescent="0.2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1978"/>
        <v>11</v>
      </c>
    </row>
    <row r="126636" spans="1:5" x14ac:dyDescent="0.2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1978"/>
        <v>11</v>
      </c>
    </row>
    <row r="126637" spans="1:5" x14ac:dyDescent="0.2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1978"/>
        <v>11</v>
      </c>
    </row>
    <row r="126638" spans="1:5" x14ac:dyDescent="0.2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1978"/>
        <v>11</v>
      </c>
    </row>
    <row r="126639" spans="1:5" x14ac:dyDescent="0.2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1978"/>
        <v>11</v>
      </c>
    </row>
    <row r="126640" spans="1:5" x14ac:dyDescent="0.2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1978"/>
        <v>11</v>
      </c>
    </row>
    <row r="126641" spans="1:5" x14ac:dyDescent="0.2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1978"/>
        <v>11</v>
      </c>
    </row>
    <row r="126642" spans="1:5" x14ac:dyDescent="0.2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1978"/>
        <v>11</v>
      </c>
    </row>
    <row r="126643" spans="1:5" x14ac:dyDescent="0.2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1978"/>
        <v>11</v>
      </c>
    </row>
    <row r="126644" spans="1:5" x14ac:dyDescent="0.2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1978"/>
        <v>11</v>
      </c>
    </row>
    <row r="126645" spans="1:5" x14ac:dyDescent="0.2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1978"/>
        <v>11</v>
      </c>
    </row>
    <row r="126646" spans="1:5" x14ac:dyDescent="0.2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1978"/>
        <v>11</v>
      </c>
    </row>
    <row r="126647" spans="1:5" x14ac:dyDescent="0.2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1978"/>
        <v>12</v>
      </c>
    </row>
    <row r="126648" spans="1:5" x14ac:dyDescent="0.2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1978"/>
        <v>12</v>
      </c>
    </row>
    <row r="126649" spans="1:5" x14ac:dyDescent="0.2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1978"/>
        <v>12</v>
      </c>
    </row>
    <row r="126650" spans="1:5" x14ac:dyDescent="0.2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1978"/>
        <v>12</v>
      </c>
    </row>
    <row r="126651" spans="1:5" x14ac:dyDescent="0.2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1978"/>
        <v>12</v>
      </c>
    </row>
    <row r="126652" spans="1:5" x14ac:dyDescent="0.2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1978"/>
        <v>12</v>
      </c>
    </row>
    <row r="126653" spans="1:5" x14ac:dyDescent="0.2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1978"/>
        <v>12</v>
      </c>
    </row>
    <row r="126654" spans="1:5" x14ac:dyDescent="0.2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1978"/>
        <v>12</v>
      </c>
    </row>
    <row r="126655" spans="1:5" x14ac:dyDescent="0.2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1978"/>
        <v>12</v>
      </c>
    </row>
    <row r="126656" spans="1:5" x14ac:dyDescent="0.2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1978"/>
        <v>12</v>
      </c>
    </row>
    <row r="126657" spans="1:5" x14ac:dyDescent="0.2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1978"/>
        <v>12</v>
      </c>
    </row>
    <row r="126658" spans="1:5" x14ac:dyDescent="0.2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1978"/>
        <v>12</v>
      </c>
    </row>
    <row r="126659" spans="1:5" x14ac:dyDescent="0.2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1979">HOUR(B126659)</f>
        <v>12</v>
      </c>
    </row>
    <row r="126660" spans="1:5" x14ac:dyDescent="0.2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1979"/>
        <v>12</v>
      </c>
    </row>
    <row r="126661" spans="1:5" x14ac:dyDescent="0.2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1979"/>
        <v>12</v>
      </c>
    </row>
    <row r="126662" spans="1:5" x14ac:dyDescent="0.2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1979"/>
        <v>12</v>
      </c>
    </row>
    <row r="126663" spans="1:5" x14ac:dyDescent="0.2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1979"/>
        <v>12</v>
      </c>
    </row>
    <row r="126664" spans="1:5" x14ac:dyDescent="0.2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1979"/>
        <v>12</v>
      </c>
    </row>
    <row r="126665" spans="1:5" x14ac:dyDescent="0.2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1979"/>
        <v>12</v>
      </c>
    </row>
    <row r="126666" spans="1:5" x14ac:dyDescent="0.2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1979"/>
        <v>12</v>
      </c>
    </row>
    <row r="126667" spans="1:5" x14ac:dyDescent="0.2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1979"/>
        <v>12</v>
      </c>
    </row>
    <row r="126668" spans="1:5" x14ac:dyDescent="0.2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1979"/>
        <v>12</v>
      </c>
    </row>
    <row r="126669" spans="1:5" x14ac:dyDescent="0.2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1979"/>
        <v>12</v>
      </c>
    </row>
    <row r="126670" spans="1:5" x14ac:dyDescent="0.2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1979"/>
        <v>12</v>
      </c>
    </row>
    <row r="126671" spans="1:5" x14ac:dyDescent="0.2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1979"/>
        <v>12</v>
      </c>
    </row>
    <row r="126672" spans="1:5" x14ac:dyDescent="0.2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1979"/>
        <v>12</v>
      </c>
    </row>
    <row r="126673" spans="1:5" x14ac:dyDescent="0.2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1979"/>
        <v>12</v>
      </c>
    </row>
    <row r="126674" spans="1:5" x14ac:dyDescent="0.2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1979"/>
        <v>12</v>
      </c>
    </row>
    <row r="126675" spans="1:5" x14ac:dyDescent="0.2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1979"/>
        <v>12</v>
      </c>
    </row>
    <row r="126676" spans="1:5" x14ac:dyDescent="0.2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1979"/>
        <v>12</v>
      </c>
    </row>
    <row r="126677" spans="1:5" x14ac:dyDescent="0.2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1979"/>
        <v>12</v>
      </c>
    </row>
    <row r="126678" spans="1:5" x14ac:dyDescent="0.2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1979"/>
        <v>12</v>
      </c>
    </row>
    <row r="126679" spans="1:5" x14ac:dyDescent="0.2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1979"/>
        <v>12</v>
      </c>
    </row>
    <row r="126680" spans="1:5" x14ac:dyDescent="0.2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1979"/>
        <v>12</v>
      </c>
    </row>
    <row r="126681" spans="1:5" x14ac:dyDescent="0.2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1979"/>
        <v>12</v>
      </c>
    </row>
    <row r="126682" spans="1:5" x14ac:dyDescent="0.2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1979"/>
        <v>12</v>
      </c>
    </row>
    <row r="126683" spans="1:5" x14ac:dyDescent="0.2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1979"/>
        <v>12</v>
      </c>
    </row>
    <row r="126684" spans="1:5" x14ac:dyDescent="0.2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1979"/>
        <v>12</v>
      </c>
    </row>
    <row r="126685" spans="1:5" x14ac:dyDescent="0.2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1979"/>
        <v>12</v>
      </c>
    </row>
    <row r="126686" spans="1:5" x14ac:dyDescent="0.2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1979"/>
        <v>12</v>
      </c>
    </row>
    <row r="126687" spans="1:5" x14ac:dyDescent="0.2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1979"/>
        <v>12</v>
      </c>
    </row>
    <row r="126688" spans="1:5" x14ac:dyDescent="0.2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1979"/>
        <v>12</v>
      </c>
    </row>
    <row r="126689" spans="1:5" x14ac:dyDescent="0.2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1979"/>
        <v>12</v>
      </c>
    </row>
    <row r="126690" spans="1:5" x14ac:dyDescent="0.2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1979"/>
        <v>12</v>
      </c>
    </row>
    <row r="126691" spans="1:5" x14ac:dyDescent="0.2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1979"/>
        <v>12</v>
      </c>
    </row>
    <row r="126692" spans="1:5" x14ac:dyDescent="0.2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1979"/>
        <v>12</v>
      </c>
    </row>
    <row r="126693" spans="1:5" x14ac:dyDescent="0.2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1979"/>
        <v>12</v>
      </c>
    </row>
    <row r="126694" spans="1:5" x14ac:dyDescent="0.2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1979"/>
        <v>12</v>
      </c>
    </row>
    <row r="126695" spans="1:5" x14ac:dyDescent="0.2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1979"/>
        <v>12</v>
      </c>
    </row>
    <row r="126696" spans="1:5" x14ac:dyDescent="0.2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1979"/>
        <v>12</v>
      </c>
    </row>
    <row r="126697" spans="1:5" x14ac:dyDescent="0.2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1979"/>
        <v>12</v>
      </c>
    </row>
    <row r="126698" spans="1:5" x14ac:dyDescent="0.2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1979"/>
        <v>12</v>
      </c>
    </row>
    <row r="126699" spans="1:5" x14ac:dyDescent="0.2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1979"/>
        <v>12</v>
      </c>
    </row>
    <row r="126700" spans="1:5" x14ac:dyDescent="0.2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1979"/>
        <v>12</v>
      </c>
    </row>
    <row r="126701" spans="1:5" x14ac:dyDescent="0.2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1979"/>
        <v>12</v>
      </c>
    </row>
    <row r="126702" spans="1:5" x14ac:dyDescent="0.2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1979"/>
        <v>12</v>
      </c>
    </row>
    <row r="126703" spans="1:5" x14ac:dyDescent="0.2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1979"/>
        <v>12</v>
      </c>
    </row>
    <row r="126704" spans="1:5" x14ac:dyDescent="0.2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1979"/>
        <v>12</v>
      </c>
    </row>
    <row r="126705" spans="1:5" x14ac:dyDescent="0.2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1979"/>
        <v>12</v>
      </c>
    </row>
    <row r="126706" spans="1:5" x14ac:dyDescent="0.2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1979"/>
        <v>12</v>
      </c>
    </row>
    <row r="126707" spans="1:5" x14ac:dyDescent="0.2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1979"/>
        <v>13</v>
      </c>
    </row>
    <row r="126708" spans="1:5" x14ac:dyDescent="0.2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1979"/>
        <v>13</v>
      </c>
    </row>
    <row r="126709" spans="1:5" x14ac:dyDescent="0.2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1979"/>
        <v>13</v>
      </c>
    </row>
    <row r="126710" spans="1:5" x14ac:dyDescent="0.2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1979"/>
        <v>13</v>
      </c>
    </row>
    <row r="126711" spans="1:5" x14ac:dyDescent="0.2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1979"/>
        <v>13</v>
      </c>
    </row>
    <row r="126712" spans="1:5" x14ac:dyDescent="0.2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1979"/>
        <v>13</v>
      </c>
    </row>
    <row r="126713" spans="1:5" x14ac:dyDescent="0.2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1979"/>
        <v>13</v>
      </c>
    </row>
    <row r="126714" spans="1:5" x14ac:dyDescent="0.2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1979"/>
        <v>13</v>
      </c>
    </row>
    <row r="126715" spans="1:5" x14ac:dyDescent="0.2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1979"/>
        <v>13</v>
      </c>
    </row>
    <row r="126716" spans="1:5" x14ac:dyDescent="0.2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1979"/>
        <v>13</v>
      </c>
    </row>
    <row r="126717" spans="1:5" x14ac:dyDescent="0.2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1979"/>
        <v>13</v>
      </c>
    </row>
    <row r="126718" spans="1:5" x14ac:dyDescent="0.2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1979"/>
        <v>13</v>
      </c>
    </row>
    <row r="126719" spans="1:5" x14ac:dyDescent="0.2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1979"/>
        <v>13</v>
      </c>
    </row>
    <row r="126720" spans="1:5" x14ac:dyDescent="0.2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1979"/>
        <v>13</v>
      </c>
    </row>
    <row r="126721" spans="1:5" x14ac:dyDescent="0.2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1979"/>
        <v>13</v>
      </c>
    </row>
    <row r="126722" spans="1:5" x14ac:dyDescent="0.2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1979"/>
        <v>13</v>
      </c>
    </row>
    <row r="126723" spans="1:5" x14ac:dyDescent="0.2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1980">HOUR(B126723)</f>
        <v>13</v>
      </c>
    </row>
    <row r="126724" spans="1:5" x14ac:dyDescent="0.2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1980"/>
        <v>13</v>
      </c>
    </row>
    <row r="126725" spans="1:5" x14ac:dyDescent="0.2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1980"/>
        <v>13</v>
      </c>
    </row>
    <row r="126726" spans="1:5" x14ac:dyDescent="0.2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1980"/>
        <v>13</v>
      </c>
    </row>
    <row r="126727" spans="1:5" x14ac:dyDescent="0.2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1980"/>
        <v>13</v>
      </c>
    </row>
    <row r="126728" spans="1:5" x14ac:dyDescent="0.2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1980"/>
        <v>13</v>
      </c>
    </row>
    <row r="126729" spans="1:5" x14ac:dyDescent="0.2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1980"/>
        <v>13</v>
      </c>
    </row>
    <row r="126730" spans="1:5" x14ac:dyDescent="0.2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1980"/>
        <v>13</v>
      </c>
    </row>
    <row r="126731" spans="1:5" x14ac:dyDescent="0.2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1980"/>
        <v>13</v>
      </c>
    </row>
    <row r="126732" spans="1:5" x14ac:dyDescent="0.2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1980"/>
        <v>13</v>
      </c>
    </row>
    <row r="126733" spans="1:5" x14ac:dyDescent="0.2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1980"/>
        <v>13</v>
      </c>
    </row>
    <row r="126734" spans="1:5" x14ac:dyDescent="0.2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1980"/>
        <v>13</v>
      </c>
    </row>
    <row r="126735" spans="1:5" x14ac:dyDescent="0.2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1980"/>
        <v>13</v>
      </c>
    </row>
    <row r="126736" spans="1:5" x14ac:dyDescent="0.2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1980"/>
        <v>13</v>
      </c>
    </row>
    <row r="126737" spans="1:5" x14ac:dyDescent="0.2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1980"/>
        <v>13</v>
      </c>
    </row>
    <row r="126738" spans="1:5" x14ac:dyDescent="0.2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1980"/>
        <v>13</v>
      </c>
    </row>
    <row r="126739" spans="1:5" x14ac:dyDescent="0.2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1980"/>
        <v>13</v>
      </c>
    </row>
    <row r="126740" spans="1:5" x14ac:dyDescent="0.2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1980"/>
        <v>13</v>
      </c>
    </row>
    <row r="126741" spans="1:5" x14ac:dyDescent="0.2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1980"/>
        <v>13</v>
      </c>
    </row>
    <row r="126742" spans="1:5" x14ac:dyDescent="0.2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1980"/>
        <v>13</v>
      </c>
    </row>
    <row r="126743" spans="1:5" x14ac:dyDescent="0.2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1980"/>
        <v>13</v>
      </c>
    </row>
    <row r="126744" spans="1:5" x14ac:dyDescent="0.2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1980"/>
        <v>13</v>
      </c>
    </row>
    <row r="126745" spans="1:5" x14ac:dyDescent="0.2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1980"/>
        <v>13</v>
      </c>
    </row>
    <row r="126746" spans="1:5" x14ac:dyDescent="0.2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1980"/>
        <v>13</v>
      </c>
    </row>
    <row r="126747" spans="1:5" x14ac:dyDescent="0.2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1980"/>
        <v>13</v>
      </c>
    </row>
    <row r="126748" spans="1:5" x14ac:dyDescent="0.2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1980"/>
        <v>13</v>
      </c>
    </row>
    <row r="126749" spans="1:5" x14ac:dyDescent="0.2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1980"/>
        <v>13</v>
      </c>
    </row>
    <row r="126750" spans="1:5" x14ac:dyDescent="0.2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1980"/>
        <v>13</v>
      </c>
    </row>
    <row r="126751" spans="1:5" x14ac:dyDescent="0.2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1980"/>
        <v>13</v>
      </c>
    </row>
    <row r="126752" spans="1:5" x14ac:dyDescent="0.2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1980"/>
        <v>13</v>
      </c>
    </row>
    <row r="126753" spans="1:5" x14ac:dyDescent="0.2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1980"/>
        <v>13</v>
      </c>
    </row>
    <row r="126754" spans="1:5" x14ac:dyDescent="0.2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1980"/>
        <v>13</v>
      </c>
    </row>
    <row r="126755" spans="1:5" x14ac:dyDescent="0.2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1980"/>
        <v>13</v>
      </c>
    </row>
    <row r="126756" spans="1:5" x14ac:dyDescent="0.2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1980"/>
        <v>13</v>
      </c>
    </row>
    <row r="126757" spans="1:5" x14ac:dyDescent="0.2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1980"/>
        <v>13</v>
      </c>
    </row>
    <row r="126758" spans="1:5" x14ac:dyDescent="0.2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1980"/>
        <v>13</v>
      </c>
    </row>
    <row r="126759" spans="1:5" x14ac:dyDescent="0.2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1980"/>
        <v>13</v>
      </c>
    </row>
    <row r="126760" spans="1:5" x14ac:dyDescent="0.2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1980"/>
        <v>13</v>
      </c>
    </row>
    <row r="126761" spans="1:5" x14ac:dyDescent="0.2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1980"/>
        <v>13</v>
      </c>
    </row>
    <row r="126762" spans="1:5" x14ac:dyDescent="0.2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1980"/>
        <v>13</v>
      </c>
    </row>
    <row r="126763" spans="1:5" x14ac:dyDescent="0.2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1980"/>
        <v>13</v>
      </c>
    </row>
    <row r="126764" spans="1:5" x14ac:dyDescent="0.2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1980"/>
        <v>13</v>
      </c>
    </row>
    <row r="126765" spans="1:5" x14ac:dyDescent="0.2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1980"/>
        <v>13</v>
      </c>
    </row>
    <row r="126766" spans="1:5" x14ac:dyDescent="0.2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1980"/>
        <v>13</v>
      </c>
    </row>
    <row r="126767" spans="1:5" x14ac:dyDescent="0.2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1980"/>
        <v>13</v>
      </c>
    </row>
    <row r="126768" spans="1:5" x14ac:dyDescent="0.2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1980"/>
        <v>13</v>
      </c>
    </row>
    <row r="126769" spans="1:5" x14ac:dyDescent="0.2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1980"/>
        <v>13</v>
      </c>
    </row>
    <row r="126770" spans="1:5" x14ac:dyDescent="0.2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1980"/>
        <v>13</v>
      </c>
    </row>
    <row r="126771" spans="1:5" x14ac:dyDescent="0.2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1980"/>
        <v>13</v>
      </c>
    </row>
    <row r="126772" spans="1:5" x14ac:dyDescent="0.2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1980"/>
        <v>13</v>
      </c>
    </row>
    <row r="126773" spans="1:5" x14ac:dyDescent="0.2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1980"/>
        <v>13</v>
      </c>
    </row>
    <row r="126774" spans="1:5" x14ac:dyDescent="0.2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1980"/>
        <v>13</v>
      </c>
    </row>
    <row r="126775" spans="1:5" x14ac:dyDescent="0.2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1980"/>
        <v>13</v>
      </c>
    </row>
    <row r="126776" spans="1:5" x14ac:dyDescent="0.2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1980"/>
        <v>13</v>
      </c>
    </row>
    <row r="126777" spans="1:5" x14ac:dyDescent="0.2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1980"/>
        <v>13</v>
      </c>
    </row>
    <row r="126778" spans="1:5" x14ac:dyDescent="0.2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1980"/>
        <v>13</v>
      </c>
    </row>
    <row r="126779" spans="1:5" x14ac:dyDescent="0.2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1980"/>
        <v>13</v>
      </c>
    </row>
    <row r="126780" spans="1:5" x14ac:dyDescent="0.2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1980"/>
        <v>13</v>
      </c>
    </row>
    <row r="126781" spans="1:5" x14ac:dyDescent="0.2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1980"/>
        <v>13</v>
      </c>
    </row>
    <row r="126782" spans="1:5" x14ac:dyDescent="0.2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1980"/>
        <v>13</v>
      </c>
    </row>
    <row r="126783" spans="1:5" x14ac:dyDescent="0.2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1980"/>
        <v>13</v>
      </c>
    </row>
    <row r="126784" spans="1:5" x14ac:dyDescent="0.2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1980"/>
        <v>13</v>
      </c>
    </row>
    <row r="126785" spans="1:5" x14ac:dyDescent="0.2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1980"/>
        <v>13</v>
      </c>
    </row>
    <row r="126786" spans="1:5" x14ac:dyDescent="0.2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1980"/>
        <v>13</v>
      </c>
    </row>
    <row r="126787" spans="1:5" x14ac:dyDescent="0.2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1981">HOUR(B126787)</f>
        <v>13</v>
      </c>
    </row>
    <row r="126788" spans="1:5" x14ac:dyDescent="0.2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1981"/>
        <v>13</v>
      </c>
    </row>
    <row r="126789" spans="1:5" x14ac:dyDescent="0.2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1981"/>
        <v>14</v>
      </c>
    </row>
    <row r="126790" spans="1:5" x14ac:dyDescent="0.2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1981"/>
        <v>14</v>
      </c>
    </row>
    <row r="126791" spans="1:5" x14ac:dyDescent="0.2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1981"/>
        <v>14</v>
      </c>
    </row>
    <row r="126792" spans="1:5" x14ac:dyDescent="0.2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1981"/>
        <v>14</v>
      </c>
    </row>
    <row r="126793" spans="1:5" x14ac:dyDescent="0.2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1981"/>
        <v>14</v>
      </c>
    </row>
    <row r="126794" spans="1:5" x14ac:dyDescent="0.2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1981"/>
        <v>14</v>
      </c>
    </row>
    <row r="126795" spans="1:5" x14ac:dyDescent="0.2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1981"/>
        <v>14</v>
      </c>
    </row>
    <row r="126796" spans="1:5" x14ac:dyDescent="0.2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1981"/>
        <v>14</v>
      </c>
    </row>
    <row r="126797" spans="1:5" x14ac:dyDescent="0.2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1981"/>
        <v>14</v>
      </c>
    </row>
    <row r="126798" spans="1:5" x14ac:dyDescent="0.2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1981"/>
        <v>14</v>
      </c>
    </row>
    <row r="126799" spans="1:5" x14ac:dyDescent="0.2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1981"/>
        <v>14</v>
      </c>
    </row>
    <row r="126800" spans="1:5" x14ac:dyDescent="0.2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1981"/>
        <v>14</v>
      </c>
    </row>
    <row r="126801" spans="1:5" x14ac:dyDescent="0.2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1981"/>
        <v>14</v>
      </c>
    </row>
    <row r="126802" spans="1:5" x14ac:dyDescent="0.2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1981"/>
        <v>14</v>
      </c>
    </row>
    <row r="126803" spans="1:5" x14ac:dyDescent="0.2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1981"/>
        <v>14</v>
      </c>
    </row>
    <row r="126804" spans="1:5" x14ac:dyDescent="0.2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1981"/>
        <v>14</v>
      </c>
    </row>
    <row r="126805" spans="1:5" x14ac:dyDescent="0.2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1981"/>
        <v>14</v>
      </c>
    </row>
    <row r="126806" spans="1:5" x14ac:dyDescent="0.2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1981"/>
        <v>14</v>
      </c>
    </row>
    <row r="126807" spans="1:5" x14ac:dyDescent="0.2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1981"/>
        <v>14</v>
      </c>
    </row>
    <row r="126808" spans="1:5" x14ac:dyDescent="0.2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1981"/>
        <v>14</v>
      </c>
    </row>
    <row r="126809" spans="1:5" x14ac:dyDescent="0.2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1981"/>
        <v>14</v>
      </c>
    </row>
    <row r="126810" spans="1:5" x14ac:dyDescent="0.2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1981"/>
        <v>14</v>
      </c>
    </row>
    <row r="126811" spans="1:5" x14ac:dyDescent="0.2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1981"/>
        <v>14</v>
      </c>
    </row>
    <row r="126812" spans="1:5" x14ac:dyDescent="0.2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1981"/>
        <v>14</v>
      </c>
    </row>
    <row r="126813" spans="1:5" x14ac:dyDescent="0.2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1981"/>
        <v>14</v>
      </c>
    </row>
    <row r="126814" spans="1:5" x14ac:dyDescent="0.2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1981"/>
        <v>14</v>
      </c>
    </row>
    <row r="126815" spans="1:5" x14ac:dyDescent="0.2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1981"/>
        <v>14</v>
      </c>
    </row>
    <row r="126816" spans="1:5" x14ac:dyDescent="0.2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1981"/>
        <v>14</v>
      </c>
    </row>
    <row r="126817" spans="1:5" x14ac:dyDescent="0.2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1981"/>
        <v>14</v>
      </c>
    </row>
    <row r="126818" spans="1:5" x14ac:dyDescent="0.2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1981"/>
        <v>14</v>
      </c>
    </row>
    <row r="126819" spans="1:5" x14ac:dyDescent="0.2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1981"/>
        <v>14</v>
      </c>
    </row>
    <row r="126820" spans="1:5" x14ac:dyDescent="0.2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1981"/>
        <v>14</v>
      </c>
    </row>
    <row r="126821" spans="1:5" x14ac:dyDescent="0.2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1981"/>
        <v>14</v>
      </c>
    </row>
    <row r="126822" spans="1:5" x14ac:dyDescent="0.2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1981"/>
        <v>14</v>
      </c>
    </row>
    <row r="126823" spans="1:5" x14ac:dyDescent="0.2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1981"/>
        <v>14</v>
      </c>
    </row>
    <row r="126824" spans="1:5" x14ac:dyDescent="0.2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1981"/>
        <v>14</v>
      </c>
    </row>
    <row r="126825" spans="1:5" x14ac:dyDescent="0.2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1981"/>
        <v>14</v>
      </c>
    </row>
    <row r="126826" spans="1:5" x14ac:dyDescent="0.2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1981"/>
        <v>14</v>
      </c>
    </row>
    <row r="126827" spans="1:5" x14ac:dyDescent="0.2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1981"/>
        <v>14</v>
      </c>
    </row>
    <row r="126828" spans="1:5" x14ac:dyDescent="0.2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1981"/>
        <v>14</v>
      </c>
    </row>
    <row r="126829" spans="1:5" x14ac:dyDescent="0.2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1981"/>
        <v>14</v>
      </c>
    </row>
    <row r="126830" spans="1:5" x14ac:dyDescent="0.2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1981"/>
        <v>14</v>
      </c>
    </row>
    <row r="126831" spans="1:5" x14ac:dyDescent="0.2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1981"/>
        <v>14</v>
      </c>
    </row>
    <row r="126832" spans="1:5" x14ac:dyDescent="0.2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1981"/>
        <v>14</v>
      </c>
    </row>
    <row r="126833" spans="1:5" x14ac:dyDescent="0.2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1981"/>
        <v>14</v>
      </c>
    </row>
    <row r="126834" spans="1:5" x14ac:dyDescent="0.2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1981"/>
        <v>14</v>
      </c>
    </row>
    <row r="126835" spans="1:5" x14ac:dyDescent="0.2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1981"/>
        <v>14</v>
      </c>
    </row>
    <row r="126836" spans="1:5" x14ac:dyDescent="0.2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1981"/>
        <v>14</v>
      </c>
    </row>
    <row r="126837" spans="1:5" x14ac:dyDescent="0.2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1981"/>
        <v>14</v>
      </c>
    </row>
    <row r="126838" spans="1:5" x14ac:dyDescent="0.2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1981"/>
        <v>14</v>
      </c>
    </row>
    <row r="126839" spans="1:5" x14ac:dyDescent="0.2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1981"/>
        <v>14</v>
      </c>
    </row>
    <row r="126840" spans="1:5" x14ac:dyDescent="0.2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1981"/>
        <v>14</v>
      </c>
    </row>
    <row r="126841" spans="1:5" x14ac:dyDescent="0.2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1981"/>
        <v>14</v>
      </c>
    </row>
    <row r="126842" spans="1:5" x14ac:dyDescent="0.2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1981"/>
        <v>14</v>
      </c>
    </row>
    <row r="126843" spans="1:5" x14ac:dyDescent="0.2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1981"/>
        <v>14</v>
      </c>
    </row>
    <row r="126844" spans="1:5" x14ac:dyDescent="0.2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1981"/>
        <v>14</v>
      </c>
    </row>
    <row r="126845" spans="1:5" x14ac:dyDescent="0.2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1981"/>
        <v>14</v>
      </c>
    </row>
    <row r="126846" spans="1:5" x14ac:dyDescent="0.2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1981"/>
        <v>14</v>
      </c>
    </row>
    <row r="126847" spans="1:5" x14ac:dyDescent="0.2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1981"/>
        <v>14</v>
      </c>
    </row>
    <row r="126848" spans="1:5" x14ac:dyDescent="0.2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1981"/>
        <v>14</v>
      </c>
    </row>
    <row r="126849" spans="1:5" x14ac:dyDescent="0.2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1981"/>
        <v>14</v>
      </c>
    </row>
    <row r="126850" spans="1:5" x14ac:dyDescent="0.2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1981"/>
        <v>14</v>
      </c>
    </row>
    <row r="126851" spans="1:5" x14ac:dyDescent="0.2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1982">HOUR(B126851)</f>
        <v>14</v>
      </c>
    </row>
    <row r="126852" spans="1:5" x14ac:dyDescent="0.2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1982"/>
        <v>14</v>
      </c>
    </row>
    <row r="126853" spans="1:5" x14ac:dyDescent="0.2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1982"/>
        <v>14</v>
      </c>
    </row>
    <row r="126854" spans="1:5" x14ac:dyDescent="0.2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1982"/>
        <v>14</v>
      </c>
    </row>
    <row r="126855" spans="1:5" x14ac:dyDescent="0.2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1982"/>
        <v>14</v>
      </c>
    </row>
    <row r="126856" spans="1:5" x14ac:dyDescent="0.2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1982"/>
        <v>14</v>
      </c>
    </row>
    <row r="126857" spans="1:5" x14ac:dyDescent="0.2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1982"/>
        <v>14</v>
      </c>
    </row>
    <row r="126858" spans="1:5" x14ac:dyDescent="0.2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1982"/>
        <v>14</v>
      </c>
    </row>
    <row r="126859" spans="1:5" x14ac:dyDescent="0.2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1982"/>
        <v>14</v>
      </c>
    </row>
    <row r="126860" spans="1:5" x14ac:dyDescent="0.2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1982"/>
        <v>14</v>
      </c>
    </row>
    <row r="126861" spans="1:5" x14ac:dyDescent="0.2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1982"/>
        <v>14</v>
      </c>
    </row>
    <row r="126862" spans="1:5" x14ac:dyDescent="0.2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1982"/>
        <v>14</v>
      </c>
    </row>
    <row r="126863" spans="1:5" x14ac:dyDescent="0.2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1982"/>
        <v>14</v>
      </c>
    </row>
    <row r="126864" spans="1:5" x14ac:dyDescent="0.2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1982"/>
        <v>14</v>
      </c>
    </row>
    <row r="126865" spans="1:5" x14ac:dyDescent="0.2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1982"/>
        <v>14</v>
      </c>
    </row>
    <row r="126866" spans="1:5" x14ac:dyDescent="0.2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1982"/>
        <v>14</v>
      </c>
    </row>
    <row r="126867" spans="1:5" x14ac:dyDescent="0.2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1982"/>
        <v>14</v>
      </c>
    </row>
    <row r="126868" spans="1:5" x14ac:dyDescent="0.2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1982"/>
        <v>14</v>
      </c>
    </row>
    <row r="126869" spans="1:5" x14ac:dyDescent="0.2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1982"/>
        <v>14</v>
      </c>
    </row>
    <row r="126870" spans="1:5" x14ac:dyDescent="0.2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1982"/>
        <v>14</v>
      </c>
    </row>
    <row r="126871" spans="1:5" x14ac:dyDescent="0.2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1982"/>
        <v>14</v>
      </c>
    </row>
    <row r="126872" spans="1:5" x14ac:dyDescent="0.2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1982"/>
        <v>14</v>
      </c>
    </row>
    <row r="126873" spans="1:5" x14ac:dyDescent="0.2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1982"/>
        <v>14</v>
      </c>
    </row>
    <row r="126874" spans="1:5" x14ac:dyDescent="0.2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1982"/>
        <v>14</v>
      </c>
    </row>
    <row r="126875" spans="1:5" x14ac:dyDescent="0.2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1982"/>
        <v>15</v>
      </c>
    </row>
    <row r="126876" spans="1:5" x14ac:dyDescent="0.2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1982"/>
        <v>15</v>
      </c>
    </row>
    <row r="126877" spans="1:5" x14ac:dyDescent="0.2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1982"/>
        <v>15</v>
      </c>
    </row>
    <row r="126878" spans="1:5" x14ac:dyDescent="0.2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1982"/>
        <v>15</v>
      </c>
    </row>
    <row r="126879" spans="1:5" x14ac:dyDescent="0.2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1982"/>
        <v>15</v>
      </c>
    </row>
    <row r="126880" spans="1:5" x14ac:dyDescent="0.2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1982"/>
        <v>15</v>
      </c>
    </row>
    <row r="126881" spans="1:5" x14ac:dyDescent="0.2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1982"/>
        <v>15</v>
      </c>
    </row>
    <row r="126882" spans="1:5" x14ac:dyDescent="0.2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1982"/>
        <v>15</v>
      </c>
    </row>
    <row r="126883" spans="1:5" x14ac:dyDescent="0.2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1982"/>
        <v>15</v>
      </c>
    </row>
    <row r="126884" spans="1:5" x14ac:dyDescent="0.2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1982"/>
        <v>15</v>
      </c>
    </row>
    <row r="126885" spans="1:5" x14ac:dyDescent="0.2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1982"/>
        <v>15</v>
      </c>
    </row>
    <row r="126886" spans="1:5" x14ac:dyDescent="0.2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1982"/>
        <v>15</v>
      </c>
    </row>
    <row r="126887" spans="1:5" x14ac:dyDescent="0.2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1982"/>
        <v>15</v>
      </c>
    </row>
    <row r="126888" spans="1:5" x14ac:dyDescent="0.2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1982"/>
        <v>15</v>
      </c>
    </row>
    <row r="126889" spans="1:5" x14ac:dyDescent="0.2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1982"/>
        <v>15</v>
      </c>
    </row>
    <row r="126890" spans="1:5" x14ac:dyDescent="0.2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1982"/>
        <v>15</v>
      </c>
    </row>
    <row r="126891" spans="1:5" x14ac:dyDescent="0.2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1982"/>
        <v>15</v>
      </c>
    </row>
    <row r="126892" spans="1:5" x14ac:dyDescent="0.2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1982"/>
        <v>15</v>
      </c>
    </row>
    <row r="126893" spans="1:5" x14ac:dyDescent="0.2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1982"/>
        <v>15</v>
      </c>
    </row>
    <row r="126894" spans="1:5" x14ac:dyDescent="0.2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1982"/>
        <v>15</v>
      </c>
    </row>
    <row r="126895" spans="1:5" x14ac:dyDescent="0.2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1982"/>
        <v>15</v>
      </c>
    </row>
    <row r="126896" spans="1:5" x14ac:dyDescent="0.2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1982"/>
        <v>15</v>
      </c>
    </row>
    <row r="126897" spans="1:5" x14ac:dyDescent="0.2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1982"/>
        <v>15</v>
      </c>
    </row>
    <row r="126898" spans="1:5" x14ac:dyDescent="0.2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1982"/>
        <v>15</v>
      </c>
    </row>
    <row r="126899" spans="1:5" x14ac:dyDescent="0.2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1982"/>
        <v>15</v>
      </c>
    </row>
    <row r="126900" spans="1:5" x14ac:dyDescent="0.2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1982"/>
        <v>15</v>
      </c>
    </row>
    <row r="126901" spans="1:5" x14ac:dyDescent="0.2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1982"/>
        <v>15</v>
      </c>
    </row>
    <row r="126902" spans="1:5" x14ac:dyDescent="0.2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1982"/>
        <v>15</v>
      </c>
    </row>
    <row r="126903" spans="1:5" x14ac:dyDescent="0.2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1982"/>
        <v>15</v>
      </c>
    </row>
    <row r="126904" spans="1:5" x14ac:dyDescent="0.2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1982"/>
        <v>15</v>
      </c>
    </row>
    <row r="126905" spans="1:5" x14ac:dyDescent="0.2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1982"/>
        <v>15</v>
      </c>
    </row>
    <row r="126906" spans="1:5" x14ac:dyDescent="0.2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1982"/>
        <v>15</v>
      </c>
    </row>
    <row r="126907" spans="1:5" x14ac:dyDescent="0.2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1982"/>
        <v>15</v>
      </c>
    </row>
    <row r="126908" spans="1:5" x14ac:dyDescent="0.2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1982"/>
        <v>15</v>
      </c>
    </row>
    <row r="126909" spans="1:5" x14ac:dyDescent="0.2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1982"/>
        <v>15</v>
      </c>
    </row>
    <row r="126910" spans="1:5" x14ac:dyDescent="0.2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1982"/>
        <v>15</v>
      </c>
    </row>
    <row r="126911" spans="1:5" x14ac:dyDescent="0.2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1982"/>
        <v>15</v>
      </c>
    </row>
    <row r="126912" spans="1:5" x14ac:dyDescent="0.2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1982"/>
        <v>15</v>
      </c>
    </row>
    <row r="126913" spans="1:5" x14ac:dyDescent="0.2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1982"/>
        <v>15</v>
      </c>
    </row>
    <row r="126914" spans="1:5" x14ac:dyDescent="0.2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1982"/>
        <v>15</v>
      </c>
    </row>
    <row r="126915" spans="1:5" x14ac:dyDescent="0.2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1983">HOUR(B126915)</f>
        <v>15</v>
      </c>
    </row>
    <row r="126916" spans="1:5" x14ac:dyDescent="0.2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1983"/>
        <v>15</v>
      </c>
    </row>
    <row r="126917" spans="1:5" x14ac:dyDescent="0.2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1983"/>
        <v>15</v>
      </c>
    </row>
    <row r="126918" spans="1:5" x14ac:dyDescent="0.2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1983"/>
        <v>15</v>
      </c>
    </row>
    <row r="126919" spans="1:5" x14ac:dyDescent="0.2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1983"/>
        <v>15</v>
      </c>
    </row>
    <row r="126920" spans="1:5" x14ac:dyDescent="0.2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1983"/>
        <v>15</v>
      </c>
    </row>
    <row r="126921" spans="1:5" x14ac:dyDescent="0.2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1983"/>
        <v>15</v>
      </c>
    </row>
    <row r="126922" spans="1:5" x14ac:dyDescent="0.2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1983"/>
        <v>15</v>
      </c>
    </row>
    <row r="126923" spans="1:5" x14ac:dyDescent="0.2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1983"/>
        <v>15</v>
      </c>
    </row>
    <row r="126924" spans="1:5" x14ac:dyDescent="0.2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1983"/>
        <v>15</v>
      </c>
    </row>
    <row r="126925" spans="1:5" x14ac:dyDescent="0.2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1983"/>
        <v>15</v>
      </c>
    </row>
    <row r="126926" spans="1:5" x14ac:dyDescent="0.2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1983"/>
        <v>15</v>
      </c>
    </row>
    <row r="126927" spans="1:5" x14ac:dyDescent="0.2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1983"/>
        <v>15</v>
      </c>
    </row>
    <row r="126928" spans="1:5" x14ac:dyDescent="0.2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1983"/>
        <v>15</v>
      </c>
    </row>
    <row r="126929" spans="1:5" x14ac:dyDescent="0.2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1983"/>
        <v>15</v>
      </c>
    </row>
    <row r="126930" spans="1:5" x14ac:dyDescent="0.2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1983"/>
        <v>15</v>
      </c>
    </row>
    <row r="126931" spans="1:5" x14ac:dyDescent="0.2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1983"/>
        <v>15</v>
      </c>
    </row>
    <row r="126932" spans="1:5" x14ac:dyDescent="0.2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1983"/>
        <v>15</v>
      </c>
    </row>
    <row r="126933" spans="1:5" x14ac:dyDescent="0.2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1983"/>
        <v>15</v>
      </c>
    </row>
    <row r="126934" spans="1:5" x14ac:dyDescent="0.2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1983"/>
        <v>15</v>
      </c>
    </row>
    <row r="126935" spans="1:5" x14ac:dyDescent="0.2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1983"/>
        <v>15</v>
      </c>
    </row>
    <row r="126936" spans="1:5" x14ac:dyDescent="0.2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1983"/>
        <v>15</v>
      </c>
    </row>
    <row r="126937" spans="1:5" x14ac:dyDescent="0.2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1983"/>
        <v>15</v>
      </c>
    </row>
    <row r="126938" spans="1:5" x14ac:dyDescent="0.2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1983"/>
        <v>15</v>
      </c>
    </row>
    <row r="126939" spans="1:5" x14ac:dyDescent="0.2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1983"/>
        <v>15</v>
      </c>
    </row>
    <row r="126940" spans="1:5" x14ac:dyDescent="0.2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1983"/>
        <v>15</v>
      </c>
    </row>
    <row r="126941" spans="1:5" x14ac:dyDescent="0.2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1983"/>
        <v>15</v>
      </c>
    </row>
    <row r="126942" spans="1:5" x14ac:dyDescent="0.2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1983"/>
        <v>15</v>
      </c>
    </row>
    <row r="126943" spans="1:5" x14ac:dyDescent="0.2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1983"/>
        <v>15</v>
      </c>
    </row>
    <row r="126944" spans="1:5" x14ac:dyDescent="0.2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1983"/>
        <v>15</v>
      </c>
    </row>
    <row r="126945" spans="1:5" x14ac:dyDescent="0.2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1983"/>
        <v>15</v>
      </c>
    </row>
    <row r="126946" spans="1:5" x14ac:dyDescent="0.2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1983"/>
        <v>15</v>
      </c>
    </row>
    <row r="126947" spans="1:5" x14ac:dyDescent="0.2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1983"/>
        <v>15</v>
      </c>
    </row>
    <row r="126948" spans="1:5" x14ac:dyDescent="0.2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1983"/>
        <v>15</v>
      </c>
    </row>
    <row r="126949" spans="1:5" x14ac:dyDescent="0.2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1983"/>
        <v>15</v>
      </c>
    </row>
    <row r="126950" spans="1:5" x14ac:dyDescent="0.2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1983"/>
        <v>15</v>
      </c>
    </row>
    <row r="126951" spans="1:5" x14ac:dyDescent="0.2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1983"/>
        <v>15</v>
      </c>
    </row>
    <row r="126952" spans="1:5" x14ac:dyDescent="0.2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1983"/>
        <v>15</v>
      </c>
    </row>
    <row r="126953" spans="1:5" x14ac:dyDescent="0.2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1983"/>
        <v>15</v>
      </c>
    </row>
    <row r="126954" spans="1:5" x14ac:dyDescent="0.2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1983"/>
        <v>15</v>
      </c>
    </row>
    <row r="126955" spans="1:5" x14ac:dyDescent="0.2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1983"/>
        <v>15</v>
      </c>
    </row>
    <row r="126956" spans="1:5" x14ac:dyDescent="0.2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1983"/>
        <v>15</v>
      </c>
    </row>
    <row r="126957" spans="1:5" x14ac:dyDescent="0.2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1983"/>
        <v>15</v>
      </c>
    </row>
    <row r="126958" spans="1:5" x14ac:dyDescent="0.2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1983"/>
        <v>15</v>
      </c>
    </row>
    <row r="126959" spans="1:5" x14ac:dyDescent="0.2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1983"/>
        <v>15</v>
      </c>
    </row>
    <row r="126960" spans="1:5" x14ac:dyDescent="0.2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1983"/>
        <v>15</v>
      </c>
    </row>
    <row r="126961" spans="1:5" x14ac:dyDescent="0.2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1983"/>
        <v>15</v>
      </c>
    </row>
    <row r="126962" spans="1:5" x14ac:dyDescent="0.2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1983"/>
        <v>15</v>
      </c>
    </row>
    <row r="126963" spans="1:5" x14ac:dyDescent="0.2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1983"/>
        <v>15</v>
      </c>
    </row>
    <row r="126964" spans="1:5" x14ac:dyDescent="0.2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1983"/>
        <v>15</v>
      </c>
    </row>
    <row r="126965" spans="1:5" x14ac:dyDescent="0.2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1983"/>
        <v>15</v>
      </c>
    </row>
    <row r="126966" spans="1:5" x14ac:dyDescent="0.2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1983"/>
        <v>15</v>
      </c>
    </row>
    <row r="126967" spans="1:5" x14ac:dyDescent="0.2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1983"/>
        <v>15</v>
      </c>
    </row>
    <row r="126968" spans="1:5" x14ac:dyDescent="0.2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1983"/>
        <v>15</v>
      </c>
    </row>
    <row r="126969" spans="1:5" x14ac:dyDescent="0.2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1983"/>
        <v>15</v>
      </c>
    </row>
    <row r="126970" spans="1:5" x14ac:dyDescent="0.2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1983"/>
        <v>15</v>
      </c>
    </row>
    <row r="126971" spans="1:5" x14ac:dyDescent="0.2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1983"/>
        <v>16</v>
      </c>
    </row>
    <row r="126972" spans="1:5" x14ac:dyDescent="0.2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1983"/>
        <v>16</v>
      </c>
    </row>
    <row r="126973" spans="1:5" x14ac:dyDescent="0.2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1983"/>
        <v>16</v>
      </c>
    </row>
    <row r="126974" spans="1:5" x14ac:dyDescent="0.2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1983"/>
        <v>16</v>
      </c>
    </row>
    <row r="126975" spans="1:5" x14ac:dyDescent="0.2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1983"/>
        <v>16</v>
      </c>
    </row>
    <row r="126976" spans="1:5" x14ac:dyDescent="0.2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1983"/>
        <v>16</v>
      </c>
    </row>
    <row r="126977" spans="1:5" x14ac:dyDescent="0.2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1983"/>
        <v>16</v>
      </c>
    </row>
    <row r="126978" spans="1:5" x14ac:dyDescent="0.2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1983"/>
        <v>16</v>
      </c>
    </row>
    <row r="126979" spans="1:5" x14ac:dyDescent="0.2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1984">HOUR(B126979)</f>
        <v>16</v>
      </c>
    </row>
    <row r="126980" spans="1:5" x14ac:dyDescent="0.2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1984"/>
        <v>16</v>
      </c>
    </row>
    <row r="126981" spans="1:5" x14ac:dyDescent="0.2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1984"/>
        <v>16</v>
      </c>
    </row>
    <row r="126982" spans="1:5" x14ac:dyDescent="0.2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1984"/>
        <v>16</v>
      </c>
    </row>
    <row r="126983" spans="1:5" x14ac:dyDescent="0.2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1984"/>
        <v>16</v>
      </c>
    </row>
    <row r="126984" spans="1:5" x14ac:dyDescent="0.2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1984"/>
        <v>16</v>
      </c>
    </row>
    <row r="126985" spans="1:5" x14ac:dyDescent="0.2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1984"/>
        <v>16</v>
      </c>
    </row>
    <row r="126986" spans="1:5" x14ac:dyDescent="0.2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1984"/>
        <v>16</v>
      </c>
    </row>
    <row r="126987" spans="1:5" x14ac:dyDescent="0.2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1984"/>
        <v>16</v>
      </c>
    </row>
    <row r="126988" spans="1:5" x14ac:dyDescent="0.2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1984"/>
        <v>16</v>
      </c>
    </row>
    <row r="126989" spans="1:5" x14ac:dyDescent="0.2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1984"/>
        <v>16</v>
      </c>
    </row>
    <row r="126990" spans="1:5" x14ac:dyDescent="0.2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1984"/>
        <v>16</v>
      </c>
    </row>
    <row r="126991" spans="1:5" x14ac:dyDescent="0.2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1984"/>
        <v>16</v>
      </c>
    </row>
    <row r="126992" spans="1:5" x14ac:dyDescent="0.2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1984"/>
        <v>16</v>
      </c>
    </row>
    <row r="126993" spans="1:5" x14ac:dyDescent="0.2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1984"/>
        <v>16</v>
      </c>
    </row>
    <row r="126994" spans="1:5" x14ac:dyDescent="0.2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1984"/>
        <v>16</v>
      </c>
    </row>
    <row r="126995" spans="1:5" x14ac:dyDescent="0.2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1984"/>
        <v>16</v>
      </c>
    </row>
    <row r="126996" spans="1:5" x14ac:dyDescent="0.2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1984"/>
        <v>16</v>
      </c>
    </row>
    <row r="126997" spans="1:5" x14ac:dyDescent="0.2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1984"/>
        <v>16</v>
      </c>
    </row>
    <row r="126998" spans="1:5" x14ac:dyDescent="0.2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1984"/>
        <v>16</v>
      </c>
    </row>
    <row r="126999" spans="1:5" x14ac:dyDescent="0.2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1984"/>
        <v>16</v>
      </c>
    </row>
    <row r="127000" spans="1:5" x14ac:dyDescent="0.2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1984"/>
        <v>16</v>
      </c>
    </row>
    <row r="127001" spans="1:5" x14ac:dyDescent="0.2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1984"/>
        <v>16</v>
      </c>
    </row>
    <row r="127002" spans="1:5" x14ac:dyDescent="0.2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1984"/>
        <v>16</v>
      </c>
    </row>
    <row r="127003" spans="1:5" x14ac:dyDescent="0.2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1984"/>
        <v>16</v>
      </c>
    </row>
    <row r="127004" spans="1:5" x14ac:dyDescent="0.2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1984"/>
        <v>16</v>
      </c>
    </row>
    <row r="127005" spans="1:5" x14ac:dyDescent="0.2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1984"/>
        <v>16</v>
      </c>
    </row>
    <row r="127006" spans="1:5" x14ac:dyDescent="0.2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1984"/>
        <v>16</v>
      </c>
    </row>
    <row r="127007" spans="1:5" x14ac:dyDescent="0.2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1984"/>
        <v>16</v>
      </c>
    </row>
    <row r="127008" spans="1:5" x14ac:dyDescent="0.2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1984"/>
        <v>16</v>
      </c>
    </row>
    <row r="127009" spans="1:5" x14ac:dyDescent="0.2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1984"/>
        <v>16</v>
      </c>
    </row>
    <row r="127010" spans="1:5" x14ac:dyDescent="0.2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1984"/>
        <v>16</v>
      </c>
    </row>
    <row r="127011" spans="1:5" x14ac:dyDescent="0.2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1984"/>
        <v>16</v>
      </c>
    </row>
    <row r="127012" spans="1:5" x14ac:dyDescent="0.2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1984"/>
        <v>16</v>
      </c>
    </row>
    <row r="127013" spans="1:5" x14ac:dyDescent="0.2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1984"/>
        <v>16</v>
      </c>
    </row>
    <row r="127014" spans="1:5" x14ac:dyDescent="0.2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1984"/>
        <v>16</v>
      </c>
    </row>
    <row r="127015" spans="1:5" x14ac:dyDescent="0.2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1984"/>
        <v>16</v>
      </c>
    </row>
    <row r="127016" spans="1:5" x14ac:dyDescent="0.2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1984"/>
        <v>16</v>
      </c>
    </row>
    <row r="127017" spans="1:5" x14ac:dyDescent="0.2">
      <c r="A127017">
        <v>383320</v>
      </c>
      <c r="B127017" s="2">
        <v>44422.69</v>
      </c>
      <c r="C127017">
        <v>157238</v>
      </c>
      <c r="D127017">
        <v>118549</v>
      </c>
      <c r="E127017">
        <f t="shared" si="1984"/>
        <v>16</v>
      </c>
    </row>
    <row r="127018" spans="1:5" x14ac:dyDescent="0.2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1984"/>
        <v>16</v>
      </c>
    </row>
    <row r="127019" spans="1:5" x14ac:dyDescent="0.2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1984"/>
        <v>16</v>
      </c>
    </row>
    <row r="127020" spans="1:5" x14ac:dyDescent="0.2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1984"/>
        <v>16</v>
      </c>
    </row>
    <row r="127021" spans="1:5" x14ac:dyDescent="0.2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1984"/>
        <v>16</v>
      </c>
    </row>
    <row r="127022" spans="1:5" x14ac:dyDescent="0.2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1984"/>
        <v>16</v>
      </c>
    </row>
    <row r="127023" spans="1:5" x14ac:dyDescent="0.2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1984"/>
        <v>16</v>
      </c>
    </row>
    <row r="127024" spans="1:5" x14ac:dyDescent="0.2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1984"/>
        <v>16</v>
      </c>
    </row>
    <row r="127025" spans="1:5" x14ac:dyDescent="0.2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1984"/>
        <v>16</v>
      </c>
    </row>
    <row r="127026" spans="1:5" x14ac:dyDescent="0.2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1984"/>
        <v>16</v>
      </c>
    </row>
    <row r="127027" spans="1:5" x14ac:dyDescent="0.2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1984"/>
        <v>16</v>
      </c>
    </row>
    <row r="127028" spans="1:5" x14ac:dyDescent="0.2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1984"/>
        <v>16</v>
      </c>
    </row>
    <row r="127029" spans="1:5" x14ac:dyDescent="0.2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1984"/>
        <v>16</v>
      </c>
    </row>
    <row r="127030" spans="1:5" x14ac:dyDescent="0.2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1984"/>
        <v>16</v>
      </c>
    </row>
    <row r="127031" spans="1:5" x14ac:dyDescent="0.2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1984"/>
        <v>16</v>
      </c>
    </row>
    <row r="127032" spans="1:5" x14ac:dyDescent="0.2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1984"/>
        <v>16</v>
      </c>
    </row>
    <row r="127033" spans="1:5" x14ac:dyDescent="0.2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1984"/>
        <v>16</v>
      </c>
    </row>
    <row r="127034" spans="1:5" x14ac:dyDescent="0.2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1984"/>
        <v>16</v>
      </c>
    </row>
    <row r="127035" spans="1:5" x14ac:dyDescent="0.2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1984"/>
        <v>16</v>
      </c>
    </row>
    <row r="127036" spans="1:5" x14ac:dyDescent="0.2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1984"/>
        <v>16</v>
      </c>
    </row>
    <row r="127037" spans="1:5" x14ac:dyDescent="0.2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1984"/>
        <v>16</v>
      </c>
    </row>
    <row r="127038" spans="1:5" x14ac:dyDescent="0.2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1984"/>
        <v>16</v>
      </c>
    </row>
    <row r="127039" spans="1:5" x14ac:dyDescent="0.2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1984"/>
        <v>16</v>
      </c>
    </row>
    <row r="127040" spans="1:5" x14ac:dyDescent="0.2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1984"/>
        <v>16</v>
      </c>
    </row>
    <row r="127041" spans="1:5" x14ac:dyDescent="0.2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1984"/>
        <v>16</v>
      </c>
    </row>
    <row r="127042" spans="1:5" x14ac:dyDescent="0.2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1984"/>
        <v>16</v>
      </c>
    </row>
    <row r="127043" spans="1:5" x14ac:dyDescent="0.2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1985">HOUR(B127043)</f>
        <v>16</v>
      </c>
    </row>
    <row r="127044" spans="1:5" x14ac:dyDescent="0.2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1985"/>
        <v>16</v>
      </c>
    </row>
    <row r="127045" spans="1:5" x14ac:dyDescent="0.2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1985"/>
        <v>16</v>
      </c>
    </row>
    <row r="127046" spans="1:5" x14ac:dyDescent="0.2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1985"/>
        <v>16</v>
      </c>
    </row>
    <row r="127047" spans="1:5" x14ac:dyDescent="0.2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1985"/>
        <v>16</v>
      </c>
    </row>
    <row r="127048" spans="1:5" x14ac:dyDescent="0.2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1985"/>
        <v>16</v>
      </c>
    </row>
    <row r="127049" spans="1:5" x14ac:dyDescent="0.2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1985"/>
        <v>16</v>
      </c>
    </row>
    <row r="127050" spans="1:5" x14ac:dyDescent="0.2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1985"/>
        <v>16</v>
      </c>
    </row>
    <row r="127051" spans="1:5" x14ac:dyDescent="0.2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1985"/>
        <v>16</v>
      </c>
    </row>
    <row r="127052" spans="1:5" x14ac:dyDescent="0.2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1985"/>
        <v>16</v>
      </c>
    </row>
    <row r="127053" spans="1:5" x14ac:dyDescent="0.2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1985"/>
        <v>16</v>
      </c>
    </row>
    <row r="127054" spans="1:5" x14ac:dyDescent="0.2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1985"/>
        <v>16</v>
      </c>
    </row>
    <row r="127055" spans="1:5" x14ac:dyDescent="0.2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1985"/>
        <v>16</v>
      </c>
    </row>
    <row r="127056" spans="1:5" x14ac:dyDescent="0.2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1985"/>
        <v>16</v>
      </c>
    </row>
    <row r="127057" spans="1:5" x14ac:dyDescent="0.2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1985"/>
        <v>16</v>
      </c>
    </row>
    <row r="127058" spans="1:5" x14ac:dyDescent="0.2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1985"/>
        <v>16</v>
      </c>
    </row>
    <row r="127059" spans="1:5" x14ac:dyDescent="0.2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1985"/>
        <v>16</v>
      </c>
    </row>
    <row r="127060" spans="1:5" x14ac:dyDescent="0.2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1985"/>
        <v>16</v>
      </c>
    </row>
    <row r="127061" spans="1:5" x14ac:dyDescent="0.2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1985"/>
        <v>16</v>
      </c>
    </row>
    <row r="127062" spans="1:5" x14ac:dyDescent="0.2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1985"/>
        <v>16</v>
      </c>
    </row>
    <row r="127063" spans="1:5" x14ac:dyDescent="0.2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1985"/>
        <v>16</v>
      </c>
    </row>
    <row r="127064" spans="1:5" x14ac:dyDescent="0.2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1985"/>
        <v>16</v>
      </c>
    </row>
    <row r="127065" spans="1:5" x14ac:dyDescent="0.2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1985"/>
        <v>16</v>
      </c>
    </row>
    <row r="127066" spans="1:5" x14ac:dyDescent="0.2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1985"/>
        <v>16</v>
      </c>
    </row>
    <row r="127067" spans="1:5" x14ac:dyDescent="0.2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1985"/>
        <v>16</v>
      </c>
    </row>
    <row r="127068" spans="1:5" x14ac:dyDescent="0.2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1985"/>
        <v>16</v>
      </c>
    </row>
    <row r="127069" spans="1:5" x14ac:dyDescent="0.2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1985"/>
        <v>17</v>
      </c>
    </row>
    <row r="127070" spans="1:5" x14ac:dyDescent="0.2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1985"/>
        <v>17</v>
      </c>
    </row>
    <row r="127071" spans="1:5" x14ac:dyDescent="0.2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1985"/>
        <v>17</v>
      </c>
    </row>
    <row r="127072" spans="1:5" x14ac:dyDescent="0.2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1985"/>
        <v>17</v>
      </c>
    </row>
    <row r="127073" spans="1:5" x14ac:dyDescent="0.2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1985"/>
        <v>17</v>
      </c>
    </row>
    <row r="127074" spans="1:5" x14ac:dyDescent="0.2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1985"/>
        <v>17</v>
      </c>
    </row>
    <row r="127075" spans="1:5" x14ac:dyDescent="0.2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1985"/>
        <v>17</v>
      </c>
    </row>
    <row r="127076" spans="1:5" x14ac:dyDescent="0.2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1985"/>
        <v>17</v>
      </c>
    </row>
    <row r="127077" spans="1:5" x14ac:dyDescent="0.2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1985"/>
        <v>17</v>
      </c>
    </row>
    <row r="127078" spans="1:5" x14ac:dyDescent="0.2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1985"/>
        <v>17</v>
      </c>
    </row>
    <row r="127079" spans="1:5" x14ac:dyDescent="0.2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1985"/>
        <v>17</v>
      </c>
    </row>
    <row r="127080" spans="1:5" x14ac:dyDescent="0.2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1985"/>
        <v>17</v>
      </c>
    </row>
    <row r="127081" spans="1:5" x14ac:dyDescent="0.2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1985"/>
        <v>17</v>
      </c>
    </row>
    <row r="127082" spans="1:5" x14ac:dyDescent="0.2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1985"/>
        <v>17</v>
      </c>
    </row>
    <row r="127083" spans="1:5" x14ac:dyDescent="0.2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1985"/>
        <v>17</v>
      </c>
    </row>
    <row r="127084" spans="1:5" x14ac:dyDescent="0.2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1985"/>
        <v>17</v>
      </c>
    </row>
    <row r="127085" spans="1:5" x14ac:dyDescent="0.2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1985"/>
        <v>17</v>
      </c>
    </row>
    <row r="127086" spans="1:5" x14ac:dyDescent="0.2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1985"/>
        <v>17</v>
      </c>
    </row>
    <row r="127087" spans="1:5" x14ac:dyDescent="0.2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1985"/>
        <v>17</v>
      </c>
    </row>
    <row r="127088" spans="1:5" x14ac:dyDescent="0.2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1985"/>
        <v>17</v>
      </c>
    </row>
    <row r="127089" spans="1:5" x14ac:dyDescent="0.2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1985"/>
        <v>17</v>
      </c>
    </row>
    <row r="127090" spans="1:5" x14ac:dyDescent="0.2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1985"/>
        <v>17</v>
      </c>
    </row>
    <row r="127091" spans="1:5" x14ac:dyDescent="0.2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1985"/>
        <v>17</v>
      </c>
    </row>
    <row r="127092" spans="1:5" x14ac:dyDescent="0.2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1985"/>
        <v>17</v>
      </c>
    </row>
    <row r="127093" spans="1:5" x14ac:dyDescent="0.2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1985"/>
        <v>17</v>
      </c>
    </row>
    <row r="127094" spans="1:5" x14ac:dyDescent="0.2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1985"/>
        <v>17</v>
      </c>
    </row>
    <row r="127095" spans="1:5" x14ac:dyDescent="0.2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1985"/>
        <v>17</v>
      </c>
    </row>
    <row r="127096" spans="1:5" x14ac:dyDescent="0.2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1985"/>
        <v>17</v>
      </c>
    </row>
    <row r="127097" spans="1:5" x14ac:dyDescent="0.2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1985"/>
        <v>17</v>
      </c>
    </row>
    <row r="127098" spans="1:5" x14ac:dyDescent="0.2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1985"/>
        <v>17</v>
      </c>
    </row>
    <row r="127099" spans="1:5" x14ac:dyDescent="0.2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1985"/>
        <v>17</v>
      </c>
    </row>
    <row r="127100" spans="1:5" x14ac:dyDescent="0.2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1985"/>
        <v>17</v>
      </c>
    </row>
    <row r="127101" spans="1:5" x14ac:dyDescent="0.2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1985"/>
        <v>17</v>
      </c>
    </row>
    <row r="127102" spans="1:5" x14ac:dyDescent="0.2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1985"/>
        <v>17</v>
      </c>
    </row>
    <row r="127103" spans="1:5" x14ac:dyDescent="0.2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1985"/>
        <v>17</v>
      </c>
    </row>
    <row r="127104" spans="1:5" x14ac:dyDescent="0.2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1985"/>
        <v>17</v>
      </c>
    </row>
    <row r="127105" spans="1:5" x14ac:dyDescent="0.2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1985"/>
        <v>17</v>
      </c>
    </row>
    <row r="127106" spans="1:5" x14ac:dyDescent="0.2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1985"/>
        <v>17</v>
      </c>
    </row>
    <row r="127107" spans="1:5" x14ac:dyDescent="0.2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1986">HOUR(B127107)</f>
        <v>17</v>
      </c>
    </row>
    <row r="127108" spans="1:5" x14ac:dyDescent="0.2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1986"/>
        <v>17</v>
      </c>
    </row>
    <row r="127109" spans="1:5" x14ac:dyDescent="0.2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1986"/>
        <v>17</v>
      </c>
    </row>
    <row r="127110" spans="1:5" x14ac:dyDescent="0.2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1986"/>
        <v>17</v>
      </c>
    </row>
    <row r="127111" spans="1:5" x14ac:dyDescent="0.2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1986"/>
        <v>17</v>
      </c>
    </row>
    <row r="127112" spans="1:5" x14ac:dyDescent="0.2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1986"/>
        <v>17</v>
      </c>
    </row>
    <row r="127113" spans="1:5" x14ac:dyDescent="0.2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1986"/>
        <v>17</v>
      </c>
    </row>
    <row r="127114" spans="1:5" x14ac:dyDescent="0.2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1986"/>
        <v>17</v>
      </c>
    </row>
    <row r="127115" spans="1:5" x14ac:dyDescent="0.2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1986"/>
        <v>17</v>
      </c>
    </row>
    <row r="127116" spans="1:5" x14ac:dyDescent="0.2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1986"/>
        <v>17</v>
      </c>
    </row>
    <row r="127117" spans="1:5" x14ac:dyDescent="0.2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1986"/>
        <v>17</v>
      </c>
    </row>
    <row r="127118" spans="1:5" x14ac:dyDescent="0.2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1986"/>
        <v>17</v>
      </c>
    </row>
    <row r="127119" spans="1:5" x14ac:dyDescent="0.2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1986"/>
        <v>17</v>
      </c>
    </row>
    <row r="127120" spans="1:5" x14ac:dyDescent="0.2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1986"/>
        <v>17</v>
      </c>
    </row>
    <row r="127121" spans="1:5" x14ac:dyDescent="0.2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1986"/>
        <v>17</v>
      </c>
    </row>
    <row r="127122" spans="1:5" x14ac:dyDescent="0.2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1986"/>
        <v>17</v>
      </c>
    </row>
    <row r="127123" spans="1:5" x14ac:dyDescent="0.2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1986"/>
        <v>17</v>
      </c>
    </row>
    <row r="127124" spans="1:5" x14ac:dyDescent="0.2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1986"/>
        <v>17</v>
      </c>
    </row>
    <row r="127125" spans="1:5" x14ac:dyDescent="0.2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1986"/>
        <v>17</v>
      </c>
    </row>
    <row r="127126" spans="1:5" x14ac:dyDescent="0.2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1986"/>
        <v>17</v>
      </c>
    </row>
    <row r="127127" spans="1:5" x14ac:dyDescent="0.2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1986"/>
        <v>17</v>
      </c>
    </row>
    <row r="127128" spans="1:5" x14ac:dyDescent="0.2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1986"/>
        <v>17</v>
      </c>
    </row>
    <row r="127129" spans="1:5" x14ac:dyDescent="0.2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1986"/>
        <v>17</v>
      </c>
    </row>
    <row r="127130" spans="1:5" x14ac:dyDescent="0.2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1986"/>
        <v>17</v>
      </c>
    </row>
    <row r="127131" spans="1:5" x14ac:dyDescent="0.2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1986"/>
        <v>17</v>
      </c>
    </row>
    <row r="127132" spans="1:5" x14ac:dyDescent="0.2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1986"/>
        <v>17</v>
      </c>
    </row>
    <row r="127133" spans="1:5" x14ac:dyDescent="0.2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1986"/>
        <v>17</v>
      </c>
    </row>
    <row r="127134" spans="1:5" x14ac:dyDescent="0.2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1986"/>
        <v>17</v>
      </c>
    </row>
    <row r="127135" spans="1:5" x14ac:dyDescent="0.2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1986"/>
        <v>17</v>
      </c>
    </row>
    <row r="127136" spans="1:5" x14ac:dyDescent="0.2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1986"/>
        <v>17</v>
      </c>
    </row>
    <row r="127137" spans="1:5" x14ac:dyDescent="0.2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1986"/>
        <v>17</v>
      </c>
    </row>
    <row r="127138" spans="1:5" x14ac:dyDescent="0.2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1986"/>
        <v>17</v>
      </c>
    </row>
    <row r="127139" spans="1:5" x14ac:dyDescent="0.2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1986"/>
        <v>17</v>
      </c>
    </row>
    <row r="127140" spans="1:5" x14ac:dyDescent="0.2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1986"/>
        <v>17</v>
      </c>
    </row>
    <row r="127141" spans="1:5" x14ac:dyDescent="0.2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1986"/>
        <v>17</v>
      </c>
    </row>
    <row r="127142" spans="1:5" x14ac:dyDescent="0.2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1986"/>
        <v>17</v>
      </c>
    </row>
    <row r="127143" spans="1:5" x14ac:dyDescent="0.2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1986"/>
        <v>17</v>
      </c>
    </row>
    <row r="127144" spans="1:5" x14ac:dyDescent="0.2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1986"/>
        <v>17</v>
      </c>
    </row>
    <row r="127145" spans="1:5" x14ac:dyDescent="0.2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1986"/>
        <v>17</v>
      </c>
    </row>
    <row r="127146" spans="1:5" x14ac:dyDescent="0.2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1986"/>
        <v>17</v>
      </c>
    </row>
    <row r="127147" spans="1:5" x14ac:dyDescent="0.2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1986"/>
        <v>17</v>
      </c>
    </row>
    <row r="127148" spans="1:5" x14ac:dyDescent="0.2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1986"/>
        <v>17</v>
      </c>
    </row>
    <row r="127149" spans="1:5" x14ac:dyDescent="0.2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1986"/>
        <v>17</v>
      </c>
    </row>
    <row r="127150" spans="1:5" x14ac:dyDescent="0.2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1986"/>
        <v>17</v>
      </c>
    </row>
    <row r="127151" spans="1:5" x14ac:dyDescent="0.2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1986"/>
        <v>17</v>
      </c>
    </row>
    <row r="127152" spans="1:5" x14ac:dyDescent="0.2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1986"/>
        <v>17</v>
      </c>
    </row>
    <row r="127153" spans="1:5" x14ac:dyDescent="0.2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1986"/>
        <v>17</v>
      </c>
    </row>
    <row r="127154" spans="1:5" x14ac:dyDescent="0.2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1986"/>
        <v>17</v>
      </c>
    </row>
    <row r="127155" spans="1:5" x14ac:dyDescent="0.2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1986"/>
        <v>17</v>
      </c>
    </row>
    <row r="127156" spans="1:5" x14ac:dyDescent="0.2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1986"/>
        <v>17</v>
      </c>
    </row>
    <row r="127157" spans="1:5" x14ac:dyDescent="0.2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1986"/>
        <v>17</v>
      </c>
    </row>
    <row r="127158" spans="1:5" x14ac:dyDescent="0.2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1986"/>
        <v>17</v>
      </c>
    </row>
    <row r="127159" spans="1:5" x14ac:dyDescent="0.2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1986"/>
        <v>17</v>
      </c>
    </row>
    <row r="127160" spans="1:5" x14ac:dyDescent="0.2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1986"/>
        <v>17</v>
      </c>
    </row>
    <row r="127161" spans="1:5" x14ac:dyDescent="0.2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1986"/>
        <v>17</v>
      </c>
    </row>
    <row r="127162" spans="1:5" x14ac:dyDescent="0.2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1986"/>
        <v>17</v>
      </c>
    </row>
    <row r="127163" spans="1:5" x14ac:dyDescent="0.2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1986"/>
        <v>17</v>
      </c>
    </row>
    <row r="127164" spans="1:5" x14ac:dyDescent="0.2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1986"/>
        <v>17</v>
      </c>
    </row>
    <row r="127165" spans="1:5" x14ac:dyDescent="0.2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1986"/>
        <v>17</v>
      </c>
    </row>
    <row r="127166" spans="1:5" x14ac:dyDescent="0.2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1986"/>
        <v>17</v>
      </c>
    </row>
    <row r="127167" spans="1:5" x14ac:dyDescent="0.2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1986"/>
        <v>17</v>
      </c>
    </row>
    <row r="127168" spans="1:5" x14ac:dyDescent="0.2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1986"/>
        <v>17</v>
      </c>
    </row>
    <row r="127169" spans="1:5" x14ac:dyDescent="0.2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1986"/>
        <v>17</v>
      </c>
    </row>
    <row r="127170" spans="1:5" x14ac:dyDescent="0.2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1986"/>
        <v>17</v>
      </c>
    </row>
    <row r="127171" spans="1:5" x14ac:dyDescent="0.2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1987">HOUR(B127171)</f>
        <v>17</v>
      </c>
    </row>
    <row r="127172" spans="1:5" x14ac:dyDescent="0.2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1987"/>
        <v>17</v>
      </c>
    </row>
    <row r="127173" spans="1:5" x14ac:dyDescent="0.2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1987"/>
        <v>17</v>
      </c>
    </row>
    <row r="127174" spans="1:5" x14ac:dyDescent="0.2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1987"/>
        <v>18</v>
      </c>
    </row>
    <row r="127175" spans="1:5" x14ac:dyDescent="0.2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1987"/>
        <v>18</v>
      </c>
    </row>
    <row r="127176" spans="1:5" x14ac:dyDescent="0.2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1987"/>
        <v>18</v>
      </c>
    </row>
    <row r="127177" spans="1:5" x14ac:dyDescent="0.2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1987"/>
        <v>18</v>
      </c>
    </row>
    <row r="127178" spans="1:5" x14ac:dyDescent="0.2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1987"/>
        <v>18</v>
      </c>
    </row>
    <row r="127179" spans="1:5" x14ac:dyDescent="0.2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1987"/>
        <v>18</v>
      </c>
    </row>
    <row r="127180" spans="1:5" x14ac:dyDescent="0.2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1987"/>
        <v>18</v>
      </c>
    </row>
    <row r="127181" spans="1:5" x14ac:dyDescent="0.2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1987"/>
        <v>18</v>
      </c>
    </row>
    <row r="127182" spans="1:5" x14ac:dyDescent="0.2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1987"/>
        <v>18</v>
      </c>
    </row>
    <row r="127183" spans="1:5" x14ac:dyDescent="0.2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1987"/>
        <v>18</v>
      </c>
    </row>
    <row r="127184" spans="1:5" x14ac:dyDescent="0.2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1987"/>
        <v>18</v>
      </c>
    </row>
    <row r="127185" spans="1:5" x14ac:dyDescent="0.2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1987"/>
        <v>18</v>
      </c>
    </row>
    <row r="127186" spans="1:5" x14ac:dyDescent="0.2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1987"/>
        <v>18</v>
      </c>
    </row>
    <row r="127187" spans="1:5" x14ac:dyDescent="0.2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1987"/>
        <v>18</v>
      </c>
    </row>
    <row r="127188" spans="1:5" x14ac:dyDescent="0.2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1987"/>
        <v>18</v>
      </c>
    </row>
    <row r="127189" spans="1:5" x14ac:dyDescent="0.2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1987"/>
        <v>18</v>
      </c>
    </row>
    <row r="127190" spans="1:5" x14ac:dyDescent="0.2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1987"/>
        <v>18</v>
      </c>
    </row>
    <row r="127191" spans="1:5" x14ac:dyDescent="0.2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1987"/>
        <v>18</v>
      </c>
    </row>
    <row r="127192" spans="1:5" x14ac:dyDescent="0.2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1987"/>
        <v>18</v>
      </c>
    </row>
    <row r="127193" spans="1:5" x14ac:dyDescent="0.2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1987"/>
        <v>18</v>
      </c>
    </row>
    <row r="127194" spans="1:5" x14ac:dyDescent="0.2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1987"/>
        <v>18</v>
      </c>
    </row>
    <row r="127195" spans="1:5" x14ac:dyDescent="0.2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1987"/>
        <v>18</v>
      </c>
    </row>
    <row r="127196" spans="1:5" x14ac:dyDescent="0.2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1987"/>
        <v>18</v>
      </c>
    </row>
    <row r="127197" spans="1:5" x14ac:dyDescent="0.2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1987"/>
        <v>18</v>
      </c>
    </row>
    <row r="127198" spans="1:5" x14ac:dyDescent="0.2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1987"/>
        <v>18</v>
      </c>
    </row>
    <row r="127199" spans="1:5" x14ac:dyDescent="0.2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1987"/>
        <v>18</v>
      </c>
    </row>
    <row r="127200" spans="1:5" x14ac:dyDescent="0.2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1987"/>
        <v>18</v>
      </c>
    </row>
    <row r="127201" spans="1:5" x14ac:dyDescent="0.2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1987"/>
        <v>18</v>
      </c>
    </row>
    <row r="127202" spans="1:5" x14ac:dyDescent="0.2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1987"/>
        <v>18</v>
      </c>
    </row>
    <row r="127203" spans="1:5" x14ac:dyDescent="0.2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1987"/>
        <v>18</v>
      </c>
    </row>
    <row r="127204" spans="1:5" x14ac:dyDescent="0.2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1987"/>
        <v>18</v>
      </c>
    </row>
    <row r="127205" spans="1:5" x14ac:dyDescent="0.2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1987"/>
        <v>18</v>
      </c>
    </row>
    <row r="127206" spans="1:5" x14ac:dyDescent="0.2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1987"/>
        <v>18</v>
      </c>
    </row>
    <row r="127207" spans="1:5" x14ac:dyDescent="0.2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1987"/>
        <v>18</v>
      </c>
    </row>
    <row r="127208" spans="1:5" x14ac:dyDescent="0.2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1987"/>
        <v>18</v>
      </c>
    </row>
    <row r="127209" spans="1:5" x14ac:dyDescent="0.2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1987"/>
        <v>18</v>
      </c>
    </row>
    <row r="127210" spans="1:5" x14ac:dyDescent="0.2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1987"/>
        <v>18</v>
      </c>
    </row>
    <row r="127211" spans="1:5" x14ac:dyDescent="0.2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1987"/>
        <v>18</v>
      </c>
    </row>
    <row r="127212" spans="1:5" x14ac:dyDescent="0.2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1987"/>
        <v>18</v>
      </c>
    </row>
    <row r="127213" spans="1:5" x14ac:dyDescent="0.2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1987"/>
        <v>18</v>
      </c>
    </row>
    <row r="127214" spans="1:5" x14ac:dyDescent="0.2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1987"/>
        <v>18</v>
      </c>
    </row>
    <row r="127215" spans="1:5" x14ac:dyDescent="0.2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1987"/>
        <v>18</v>
      </c>
    </row>
    <row r="127216" spans="1:5" x14ac:dyDescent="0.2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1987"/>
        <v>18</v>
      </c>
    </row>
    <row r="127217" spans="1:5" x14ac:dyDescent="0.2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1987"/>
        <v>18</v>
      </c>
    </row>
    <row r="127218" spans="1:5" x14ac:dyDescent="0.2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1987"/>
        <v>18</v>
      </c>
    </row>
    <row r="127219" spans="1:5" x14ac:dyDescent="0.2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1987"/>
        <v>18</v>
      </c>
    </row>
    <row r="127220" spans="1:5" x14ac:dyDescent="0.2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1987"/>
        <v>18</v>
      </c>
    </row>
    <row r="127221" spans="1:5" x14ac:dyDescent="0.2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1987"/>
        <v>18</v>
      </c>
    </row>
    <row r="127222" spans="1:5" x14ac:dyDescent="0.2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1987"/>
        <v>18</v>
      </c>
    </row>
    <row r="127223" spans="1:5" x14ac:dyDescent="0.2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1987"/>
        <v>18</v>
      </c>
    </row>
    <row r="127224" spans="1:5" x14ac:dyDescent="0.2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1987"/>
        <v>18</v>
      </c>
    </row>
    <row r="127225" spans="1:5" x14ac:dyDescent="0.2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1987"/>
        <v>18</v>
      </c>
    </row>
    <row r="127226" spans="1:5" x14ac:dyDescent="0.2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1987"/>
        <v>18</v>
      </c>
    </row>
    <row r="127227" spans="1:5" x14ac:dyDescent="0.2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1987"/>
        <v>18</v>
      </c>
    </row>
    <row r="127228" spans="1:5" x14ac:dyDescent="0.2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1987"/>
        <v>18</v>
      </c>
    </row>
    <row r="127229" spans="1:5" x14ac:dyDescent="0.2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1987"/>
        <v>18</v>
      </c>
    </row>
    <row r="127230" spans="1:5" x14ac:dyDescent="0.2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1987"/>
        <v>18</v>
      </c>
    </row>
    <row r="127231" spans="1:5" x14ac:dyDescent="0.2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1987"/>
        <v>18</v>
      </c>
    </row>
    <row r="127232" spans="1:5" x14ac:dyDescent="0.2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1987"/>
        <v>18</v>
      </c>
    </row>
    <row r="127233" spans="1:5" x14ac:dyDescent="0.2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1987"/>
        <v>18</v>
      </c>
    </row>
    <row r="127234" spans="1:5" x14ac:dyDescent="0.2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1987"/>
        <v>18</v>
      </c>
    </row>
    <row r="127235" spans="1:5" x14ac:dyDescent="0.2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1988">HOUR(B127235)</f>
        <v>18</v>
      </c>
    </row>
    <row r="127236" spans="1:5" x14ac:dyDescent="0.2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1988"/>
        <v>18</v>
      </c>
    </row>
    <row r="127237" spans="1:5" x14ac:dyDescent="0.2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1988"/>
        <v>18</v>
      </c>
    </row>
    <row r="127238" spans="1:5" x14ac:dyDescent="0.2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1988"/>
        <v>18</v>
      </c>
    </row>
    <row r="127239" spans="1:5" x14ac:dyDescent="0.2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1988"/>
        <v>18</v>
      </c>
    </row>
    <row r="127240" spans="1:5" x14ac:dyDescent="0.2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1988"/>
        <v>18</v>
      </c>
    </row>
    <row r="127241" spans="1:5" x14ac:dyDescent="0.2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1988"/>
        <v>18</v>
      </c>
    </row>
    <row r="127242" spans="1:5" x14ac:dyDescent="0.2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1988"/>
        <v>18</v>
      </c>
    </row>
    <row r="127243" spans="1:5" x14ac:dyDescent="0.2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1988"/>
        <v>18</v>
      </c>
    </row>
    <row r="127244" spans="1:5" x14ac:dyDescent="0.2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1988"/>
        <v>18</v>
      </c>
    </row>
    <row r="127245" spans="1:5" x14ac:dyDescent="0.2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1988"/>
        <v>18</v>
      </c>
    </row>
    <row r="127246" spans="1:5" x14ac:dyDescent="0.2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1988"/>
        <v>18</v>
      </c>
    </row>
    <row r="127247" spans="1:5" x14ac:dyDescent="0.2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1988"/>
        <v>18</v>
      </c>
    </row>
    <row r="127248" spans="1:5" x14ac:dyDescent="0.2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1988"/>
        <v>18</v>
      </c>
    </row>
    <row r="127249" spans="1:5" x14ac:dyDescent="0.2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1988"/>
        <v>18</v>
      </c>
    </row>
    <row r="127250" spans="1:5" x14ac:dyDescent="0.2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1988"/>
        <v>18</v>
      </c>
    </row>
    <row r="127251" spans="1:5" x14ac:dyDescent="0.2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1988"/>
        <v>18</v>
      </c>
    </row>
    <row r="127252" spans="1:5" x14ac:dyDescent="0.2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1988"/>
        <v>18</v>
      </c>
    </row>
    <row r="127253" spans="1:5" x14ac:dyDescent="0.2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1988"/>
        <v>18</v>
      </c>
    </row>
    <row r="127254" spans="1:5" x14ac:dyDescent="0.2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1988"/>
        <v>18</v>
      </c>
    </row>
    <row r="127255" spans="1:5" x14ac:dyDescent="0.2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1988"/>
        <v>18</v>
      </c>
    </row>
    <row r="127256" spans="1:5" x14ac:dyDescent="0.2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1988"/>
        <v>18</v>
      </c>
    </row>
    <row r="127257" spans="1:5" x14ac:dyDescent="0.2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1988"/>
        <v>18</v>
      </c>
    </row>
    <row r="127258" spans="1:5" x14ac:dyDescent="0.2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1988"/>
        <v>18</v>
      </c>
    </row>
    <row r="127259" spans="1:5" x14ac:dyDescent="0.2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1988"/>
        <v>18</v>
      </c>
    </row>
    <row r="127260" spans="1:5" x14ac:dyDescent="0.2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1988"/>
        <v>18</v>
      </c>
    </row>
    <row r="127261" spans="1:5" x14ac:dyDescent="0.2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1988"/>
        <v>18</v>
      </c>
    </row>
    <row r="127262" spans="1:5" x14ac:dyDescent="0.2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1988"/>
        <v>18</v>
      </c>
    </row>
    <row r="127263" spans="1:5" x14ac:dyDescent="0.2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1988"/>
        <v>18</v>
      </c>
    </row>
    <row r="127264" spans="1:5" x14ac:dyDescent="0.2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1988"/>
        <v>18</v>
      </c>
    </row>
    <row r="127265" spans="1:5" x14ac:dyDescent="0.2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1988"/>
        <v>18</v>
      </c>
    </row>
    <row r="127266" spans="1:5" x14ac:dyDescent="0.2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1988"/>
        <v>18</v>
      </c>
    </row>
    <row r="127267" spans="1:5" x14ac:dyDescent="0.2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1988"/>
        <v>18</v>
      </c>
    </row>
    <row r="127268" spans="1:5" x14ac:dyDescent="0.2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1988"/>
        <v>18</v>
      </c>
    </row>
    <row r="127269" spans="1:5" x14ac:dyDescent="0.2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1988"/>
        <v>18</v>
      </c>
    </row>
    <row r="127270" spans="1:5" x14ac:dyDescent="0.2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1988"/>
        <v>18</v>
      </c>
    </row>
    <row r="127271" spans="1:5" x14ac:dyDescent="0.2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1988"/>
        <v>18</v>
      </c>
    </row>
    <row r="127272" spans="1:5" x14ac:dyDescent="0.2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1988"/>
        <v>18</v>
      </c>
    </row>
    <row r="127273" spans="1:5" x14ac:dyDescent="0.2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1988"/>
        <v>18</v>
      </c>
    </row>
    <row r="127274" spans="1:5" x14ac:dyDescent="0.2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1988"/>
        <v>18</v>
      </c>
    </row>
    <row r="127275" spans="1:5" x14ac:dyDescent="0.2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1988"/>
        <v>18</v>
      </c>
    </row>
    <row r="127276" spans="1:5" x14ac:dyDescent="0.2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1988"/>
        <v>18</v>
      </c>
    </row>
    <row r="127277" spans="1:5" x14ac:dyDescent="0.2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1988"/>
        <v>18</v>
      </c>
    </row>
    <row r="127278" spans="1:5" x14ac:dyDescent="0.2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1988"/>
        <v>18</v>
      </c>
    </row>
    <row r="127279" spans="1:5" x14ac:dyDescent="0.2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1988"/>
        <v>18</v>
      </c>
    </row>
    <row r="127280" spans="1:5" x14ac:dyDescent="0.2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1988"/>
        <v>18</v>
      </c>
    </row>
    <row r="127281" spans="1:5" x14ac:dyDescent="0.2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1988"/>
        <v>19</v>
      </c>
    </row>
    <row r="127282" spans="1:5" x14ac:dyDescent="0.2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1988"/>
        <v>19</v>
      </c>
    </row>
    <row r="127283" spans="1:5" x14ac:dyDescent="0.2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1988"/>
        <v>19</v>
      </c>
    </row>
    <row r="127284" spans="1:5" x14ac:dyDescent="0.2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1988"/>
        <v>19</v>
      </c>
    </row>
    <row r="127285" spans="1:5" x14ac:dyDescent="0.2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1988"/>
        <v>19</v>
      </c>
    </row>
    <row r="127286" spans="1:5" x14ac:dyDescent="0.2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1988"/>
        <v>19</v>
      </c>
    </row>
    <row r="127287" spans="1:5" x14ac:dyDescent="0.2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1988"/>
        <v>19</v>
      </c>
    </row>
    <row r="127288" spans="1:5" x14ac:dyDescent="0.2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1988"/>
        <v>19</v>
      </c>
    </row>
    <row r="127289" spans="1:5" x14ac:dyDescent="0.2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1988"/>
        <v>19</v>
      </c>
    </row>
    <row r="127290" spans="1:5" x14ac:dyDescent="0.2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1988"/>
        <v>19</v>
      </c>
    </row>
    <row r="127291" spans="1:5" x14ac:dyDescent="0.2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1988"/>
        <v>19</v>
      </c>
    </row>
    <row r="127292" spans="1:5" x14ac:dyDescent="0.2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1988"/>
        <v>19</v>
      </c>
    </row>
    <row r="127293" spans="1:5" x14ac:dyDescent="0.2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1988"/>
        <v>19</v>
      </c>
    </row>
    <row r="127294" spans="1:5" x14ac:dyDescent="0.2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1988"/>
        <v>19</v>
      </c>
    </row>
    <row r="127295" spans="1:5" x14ac:dyDescent="0.2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1988"/>
        <v>19</v>
      </c>
    </row>
    <row r="127296" spans="1:5" x14ac:dyDescent="0.2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1988"/>
        <v>19</v>
      </c>
    </row>
    <row r="127297" spans="1:5" x14ac:dyDescent="0.2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1988"/>
        <v>19</v>
      </c>
    </row>
    <row r="127298" spans="1:5" x14ac:dyDescent="0.2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1988"/>
        <v>19</v>
      </c>
    </row>
    <row r="127299" spans="1:5" x14ac:dyDescent="0.2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1989">HOUR(B127299)</f>
        <v>19</v>
      </c>
    </row>
    <row r="127300" spans="1:5" x14ac:dyDescent="0.2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1989"/>
        <v>19</v>
      </c>
    </row>
    <row r="127301" spans="1:5" x14ac:dyDescent="0.2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1989"/>
        <v>19</v>
      </c>
    </row>
    <row r="127302" spans="1:5" x14ac:dyDescent="0.2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1989"/>
        <v>19</v>
      </c>
    </row>
    <row r="127303" spans="1:5" x14ac:dyDescent="0.2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1989"/>
        <v>19</v>
      </c>
    </row>
    <row r="127304" spans="1:5" x14ac:dyDescent="0.2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1989"/>
        <v>19</v>
      </c>
    </row>
    <row r="127305" spans="1:5" x14ac:dyDescent="0.2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1989"/>
        <v>19</v>
      </c>
    </row>
    <row r="127306" spans="1:5" x14ac:dyDescent="0.2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1989"/>
        <v>19</v>
      </c>
    </row>
    <row r="127307" spans="1:5" x14ac:dyDescent="0.2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1989"/>
        <v>19</v>
      </c>
    </row>
    <row r="127308" spans="1:5" x14ac:dyDescent="0.2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1989"/>
        <v>19</v>
      </c>
    </row>
    <row r="127309" spans="1:5" x14ac:dyDescent="0.2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1989"/>
        <v>19</v>
      </c>
    </row>
    <row r="127310" spans="1:5" x14ac:dyDescent="0.2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1989"/>
        <v>19</v>
      </c>
    </row>
    <row r="127311" spans="1:5" x14ac:dyDescent="0.2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1989"/>
        <v>19</v>
      </c>
    </row>
    <row r="127312" spans="1:5" x14ac:dyDescent="0.2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1989"/>
        <v>19</v>
      </c>
    </row>
    <row r="127313" spans="1:5" x14ac:dyDescent="0.2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1989"/>
        <v>19</v>
      </c>
    </row>
    <row r="127314" spans="1:5" x14ac:dyDescent="0.2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1989"/>
        <v>19</v>
      </c>
    </row>
    <row r="127315" spans="1:5" x14ac:dyDescent="0.2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1989"/>
        <v>19</v>
      </c>
    </row>
    <row r="127316" spans="1:5" x14ac:dyDescent="0.2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1989"/>
        <v>19</v>
      </c>
    </row>
    <row r="127317" spans="1:5" x14ac:dyDescent="0.2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1989"/>
        <v>19</v>
      </c>
    </row>
    <row r="127318" spans="1:5" x14ac:dyDescent="0.2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1989"/>
        <v>19</v>
      </c>
    </row>
    <row r="127319" spans="1:5" x14ac:dyDescent="0.2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1989"/>
        <v>19</v>
      </c>
    </row>
    <row r="127320" spans="1:5" x14ac:dyDescent="0.2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1989"/>
        <v>19</v>
      </c>
    </row>
    <row r="127321" spans="1:5" x14ac:dyDescent="0.2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1989"/>
        <v>19</v>
      </c>
    </row>
    <row r="127322" spans="1:5" x14ac:dyDescent="0.2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1989"/>
        <v>19</v>
      </c>
    </row>
    <row r="127323" spans="1:5" x14ac:dyDescent="0.2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1989"/>
        <v>19</v>
      </c>
    </row>
    <row r="127324" spans="1:5" x14ac:dyDescent="0.2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1989"/>
        <v>19</v>
      </c>
    </row>
    <row r="127325" spans="1:5" x14ac:dyDescent="0.2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1989"/>
        <v>19</v>
      </c>
    </row>
    <row r="127326" spans="1:5" x14ac:dyDescent="0.2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1989"/>
        <v>19</v>
      </c>
    </row>
    <row r="127327" spans="1:5" x14ac:dyDescent="0.2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1989"/>
        <v>19</v>
      </c>
    </row>
    <row r="127328" spans="1:5" x14ac:dyDescent="0.2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1989"/>
        <v>19</v>
      </c>
    </row>
    <row r="127329" spans="1:5" x14ac:dyDescent="0.2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1989"/>
        <v>19</v>
      </c>
    </row>
    <row r="127330" spans="1:5" x14ac:dyDescent="0.2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1989"/>
        <v>19</v>
      </c>
    </row>
    <row r="127331" spans="1:5" x14ac:dyDescent="0.2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1989"/>
        <v>19</v>
      </c>
    </row>
    <row r="127332" spans="1:5" x14ac:dyDescent="0.2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1989"/>
        <v>19</v>
      </c>
    </row>
    <row r="127333" spans="1:5" x14ac:dyDescent="0.2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1989"/>
        <v>19</v>
      </c>
    </row>
    <row r="127334" spans="1:5" x14ac:dyDescent="0.2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1989"/>
        <v>19</v>
      </c>
    </row>
    <row r="127335" spans="1:5" x14ac:dyDescent="0.2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1989"/>
        <v>19</v>
      </c>
    </row>
    <row r="127336" spans="1:5" x14ac:dyDescent="0.2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1989"/>
        <v>19</v>
      </c>
    </row>
    <row r="127337" spans="1:5" x14ac:dyDescent="0.2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1989"/>
        <v>19</v>
      </c>
    </row>
    <row r="127338" spans="1:5" x14ac:dyDescent="0.2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1989"/>
        <v>19</v>
      </c>
    </row>
    <row r="127339" spans="1:5" x14ac:dyDescent="0.2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1989"/>
        <v>19</v>
      </c>
    </row>
    <row r="127340" spans="1:5" x14ac:dyDescent="0.2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1989"/>
        <v>19</v>
      </c>
    </row>
    <row r="127341" spans="1:5" x14ac:dyDescent="0.2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1989"/>
        <v>19</v>
      </c>
    </row>
    <row r="127342" spans="1:5" x14ac:dyDescent="0.2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1989"/>
        <v>19</v>
      </c>
    </row>
    <row r="127343" spans="1:5" x14ac:dyDescent="0.2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1989"/>
        <v>19</v>
      </c>
    </row>
    <row r="127344" spans="1:5" x14ac:dyDescent="0.2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1989"/>
        <v>19</v>
      </c>
    </row>
    <row r="127345" spans="1:5" x14ac:dyDescent="0.2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1989"/>
        <v>19</v>
      </c>
    </row>
    <row r="127346" spans="1:5" x14ac:dyDescent="0.2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1989"/>
        <v>19</v>
      </c>
    </row>
    <row r="127347" spans="1:5" x14ac:dyDescent="0.2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1989"/>
        <v>19</v>
      </c>
    </row>
    <row r="127348" spans="1:5" x14ac:dyDescent="0.2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1989"/>
        <v>19</v>
      </c>
    </row>
    <row r="127349" spans="1:5" x14ac:dyDescent="0.2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1989"/>
        <v>19</v>
      </c>
    </row>
    <row r="127350" spans="1:5" x14ac:dyDescent="0.2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1989"/>
        <v>19</v>
      </c>
    </row>
    <row r="127351" spans="1:5" x14ac:dyDescent="0.2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1989"/>
        <v>19</v>
      </c>
    </row>
    <row r="127352" spans="1:5" x14ac:dyDescent="0.2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1989"/>
        <v>19</v>
      </c>
    </row>
    <row r="127353" spans="1:5" x14ac:dyDescent="0.2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1989"/>
        <v>19</v>
      </c>
    </row>
    <row r="127354" spans="1:5" x14ac:dyDescent="0.2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1989"/>
        <v>19</v>
      </c>
    </row>
    <row r="127355" spans="1:5" x14ac:dyDescent="0.2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1989"/>
        <v>19</v>
      </c>
    </row>
    <row r="127356" spans="1:5" x14ac:dyDescent="0.2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1989"/>
        <v>19</v>
      </c>
    </row>
    <row r="127357" spans="1:5" x14ac:dyDescent="0.2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1989"/>
        <v>19</v>
      </c>
    </row>
    <row r="127358" spans="1:5" x14ac:dyDescent="0.2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1989"/>
        <v>19</v>
      </c>
    </row>
    <row r="127359" spans="1:5" x14ac:dyDescent="0.2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1989"/>
        <v>19</v>
      </c>
    </row>
    <row r="127360" spans="1:5" x14ac:dyDescent="0.2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1989"/>
        <v>19</v>
      </c>
    </row>
    <row r="127361" spans="1:5" x14ac:dyDescent="0.2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1989"/>
        <v>19</v>
      </c>
    </row>
    <row r="127362" spans="1:5" x14ac:dyDescent="0.2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1989"/>
        <v>19</v>
      </c>
    </row>
    <row r="127363" spans="1:5" x14ac:dyDescent="0.2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1990">HOUR(B127363)</f>
        <v>19</v>
      </c>
    </row>
    <row r="127364" spans="1:5" x14ac:dyDescent="0.2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1990"/>
        <v>19</v>
      </c>
    </row>
    <row r="127365" spans="1:5" x14ac:dyDescent="0.2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1990"/>
        <v>19</v>
      </c>
    </row>
    <row r="127366" spans="1:5" x14ac:dyDescent="0.2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1990"/>
        <v>19</v>
      </c>
    </row>
    <row r="127367" spans="1:5" x14ac:dyDescent="0.2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1990"/>
        <v>19</v>
      </c>
    </row>
    <row r="127368" spans="1:5" x14ac:dyDescent="0.2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1990"/>
        <v>19</v>
      </c>
    </row>
    <row r="127369" spans="1:5" x14ac:dyDescent="0.2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1990"/>
        <v>19</v>
      </c>
    </row>
    <row r="127370" spans="1:5" x14ac:dyDescent="0.2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1990"/>
        <v>19</v>
      </c>
    </row>
    <row r="127371" spans="1:5" x14ac:dyDescent="0.2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1990"/>
        <v>19</v>
      </c>
    </row>
    <row r="127372" spans="1:5" x14ac:dyDescent="0.2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1990"/>
        <v>19</v>
      </c>
    </row>
    <row r="127373" spans="1:5" x14ac:dyDescent="0.2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1990"/>
        <v>19</v>
      </c>
    </row>
    <row r="127374" spans="1:5" x14ac:dyDescent="0.2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1990"/>
        <v>19</v>
      </c>
    </row>
    <row r="127375" spans="1:5" x14ac:dyDescent="0.2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1990"/>
        <v>19</v>
      </c>
    </row>
    <row r="127376" spans="1:5" x14ac:dyDescent="0.2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1990"/>
        <v>19</v>
      </c>
    </row>
    <row r="127377" spans="1:5" x14ac:dyDescent="0.2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1990"/>
        <v>19</v>
      </c>
    </row>
    <row r="127378" spans="1:5" x14ac:dyDescent="0.2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1990"/>
        <v>19</v>
      </c>
    </row>
    <row r="127379" spans="1:5" x14ac:dyDescent="0.2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1990"/>
        <v>19</v>
      </c>
    </row>
    <row r="127380" spans="1:5" x14ac:dyDescent="0.2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1990"/>
        <v>19</v>
      </c>
    </row>
    <row r="127381" spans="1:5" x14ac:dyDescent="0.2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1990"/>
        <v>19</v>
      </c>
    </row>
    <row r="127382" spans="1:5" x14ac:dyDescent="0.2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1990"/>
        <v>20</v>
      </c>
    </row>
    <row r="127383" spans="1:5" x14ac:dyDescent="0.2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1990"/>
        <v>20</v>
      </c>
    </row>
    <row r="127384" spans="1:5" x14ac:dyDescent="0.2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1990"/>
        <v>20</v>
      </c>
    </row>
    <row r="127385" spans="1:5" x14ac:dyDescent="0.2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1990"/>
        <v>20</v>
      </c>
    </row>
    <row r="127386" spans="1:5" x14ac:dyDescent="0.2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1990"/>
        <v>20</v>
      </c>
    </row>
    <row r="127387" spans="1:5" x14ac:dyDescent="0.2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1990"/>
        <v>20</v>
      </c>
    </row>
    <row r="127388" spans="1:5" x14ac:dyDescent="0.2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1990"/>
        <v>20</v>
      </c>
    </row>
    <row r="127389" spans="1:5" x14ac:dyDescent="0.2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1990"/>
        <v>20</v>
      </c>
    </row>
    <row r="127390" spans="1:5" x14ac:dyDescent="0.2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1990"/>
        <v>20</v>
      </c>
    </row>
    <row r="127391" spans="1:5" x14ac:dyDescent="0.2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1990"/>
        <v>20</v>
      </c>
    </row>
    <row r="127392" spans="1:5" x14ac:dyDescent="0.2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1990"/>
        <v>20</v>
      </c>
    </row>
    <row r="127393" spans="1:5" x14ac:dyDescent="0.2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1990"/>
        <v>20</v>
      </c>
    </row>
    <row r="127394" spans="1:5" x14ac:dyDescent="0.2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1990"/>
        <v>20</v>
      </c>
    </row>
    <row r="127395" spans="1:5" x14ac:dyDescent="0.2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1990"/>
        <v>20</v>
      </c>
    </row>
    <row r="127396" spans="1:5" x14ac:dyDescent="0.2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1990"/>
        <v>20</v>
      </c>
    </row>
    <row r="127397" spans="1:5" x14ac:dyDescent="0.2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1990"/>
        <v>20</v>
      </c>
    </row>
    <row r="127398" spans="1:5" x14ac:dyDescent="0.2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1990"/>
        <v>20</v>
      </c>
    </row>
    <row r="127399" spans="1:5" x14ac:dyDescent="0.2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1990"/>
        <v>20</v>
      </c>
    </row>
    <row r="127400" spans="1:5" x14ac:dyDescent="0.2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1990"/>
        <v>20</v>
      </c>
    </row>
    <row r="127401" spans="1:5" x14ac:dyDescent="0.2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1990"/>
        <v>20</v>
      </c>
    </row>
    <row r="127402" spans="1:5" x14ac:dyDescent="0.2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1990"/>
        <v>20</v>
      </c>
    </row>
    <row r="127403" spans="1:5" x14ac:dyDescent="0.2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1990"/>
        <v>20</v>
      </c>
    </row>
    <row r="127404" spans="1:5" x14ac:dyDescent="0.2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1990"/>
        <v>20</v>
      </c>
    </row>
    <row r="127405" spans="1:5" x14ac:dyDescent="0.2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1990"/>
        <v>20</v>
      </c>
    </row>
    <row r="127406" spans="1:5" x14ac:dyDescent="0.2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1990"/>
        <v>20</v>
      </c>
    </row>
    <row r="127407" spans="1:5" x14ac:dyDescent="0.2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1990"/>
        <v>20</v>
      </c>
    </row>
    <row r="127408" spans="1:5" x14ac:dyDescent="0.2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1990"/>
        <v>20</v>
      </c>
    </row>
    <row r="127409" spans="1:5" x14ac:dyDescent="0.2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1990"/>
        <v>20</v>
      </c>
    </row>
    <row r="127410" spans="1:5" x14ac:dyDescent="0.2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1990"/>
        <v>20</v>
      </c>
    </row>
    <row r="127411" spans="1:5" x14ac:dyDescent="0.2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1990"/>
        <v>20</v>
      </c>
    </row>
    <row r="127412" spans="1:5" x14ac:dyDescent="0.2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1990"/>
        <v>20</v>
      </c>
    </row>
    <row r="127413" spans="1:5" x14ac:dyDescent="0.2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1990"/>
        <v>20</v>
      </c>
    </row>
    <row r="127414" spans="1:5" x14ac:dyDescent="0.2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1990"/>
        <v>20</v>
      </c>
    </row>
    <row r="127415" spans="1:5" x14ac:dyDescent="0.2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1990"/>
        <v>20</v>
      </c>
    </row>
    <row r="127416" spans="1:5" x14ac:dyDescent="0.2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1990"/>
        <v>20</v>
      </c>
    </row>
    <row r="127417" spans="1:5" x14ac:dyDescent="0.2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1990"/>
        <v>20</v>
      </c>
    </row>
    <row r="127418" spans="1:5" x14ac:dyDescent="0.2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1990"/>
        <v>20</v>
      </c>
    </row>
    <row r="127419" spans="1:5" x14ac:dyDescent="0.2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1990"/>
        <v>20</v>
      </c>
    </row>
    <row r="127420" spans="1:5" x14ac:dyDescent="0.2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1990"/>
        <v>20</v>
      </c>
    </row>
    <row r="127421" spans="1:5" x14ac:dyDescent="0.2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1990"/>
        <v>20</v>
      </c>
    </row>
    <row r="127422" spans="1:5" x14ac:dyDescent="0.2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1990"/>
        <v>20</v>
      </c>
    </row>
    <row r="127423" spans="1:5" x14ac:dyDescent="0.2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1990"/>
        <v>20</v>
      </c>
    </row>
    <row r="127424" spans="1:5" x14ac:dyDescent="0.2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1990"/>
        <v>20</v>
      </c>
    </row>
    <row r="127425" spans="1:5" x14ac:dyDescent="0.2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1990"/>
        <v>20</v>
      </c>
    </row>
    <row r="127426" spans="1:5" x14ac:dyDescent="0.2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1990"/>
        <v>20</v>
      </c>
    </row>
    <row r="127427" spans="1:5" x14ac:dyDescent="0.2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1991">HOUR(B127427)</f>
        <v>20</v>
      </c>
    </row>
    <row r="127428" spans="1:5" x14ac:dyDescent="0.2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1991"/>
        <v>20</v>
      </c>
    </row>
    <row r="127429" spans="1:5" x14ac:dyDescent="0.2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1991"/>
        <v>20</v>
      </c>
    </row>
    <row r="127430" spans="1:5" x14ac:dyDescent="0.2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1991"/>
        <v>20</v>
      </c>
    </row>
    <row r="127431" spans="1:5" x14ac:dyDescent="0.2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1991"/>
        <v>20</v>
      </c>
    </row>
    <row r="127432" spans="1:5" x14ac:dyDescent="0.2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1991"/>
        <v>20</v>
      </c>
    </row>
    <row r="127433" spans="1:5" x14ac:dyDescent="0.2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1991"/>
        <v>20</v>
      </c>
    </row>
    <row r="127434" spans="1:5" x14ac:dyDescent="0.2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1991"/>
        <v>20</v>
      </c>
    </row>
    <row r="127435" spans="1:5" x14ac:dyDescent="0.2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1991"/>
        <v>20</v>
      </c>
    </row>
    <row r="127436" spans="1:5" x14ac:dyDescent="0.2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1991"/>
        <v>20</v>
      </c>
    </row>
    <row r="127437" spans="1:5" x14ac:dyDescent="0.2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1991"/>
        <v>20</v>
      </c>
    </row>
    <row r="127438" spans="1:5" x14ac:dyDescent="0.2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1991"/>
        <v>20</v>
      </c>
    </row>
    <row r="127439" spans="1:5" x14ac:dyDescent="0.2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1991"/>
        <v>20</v>
      </c>
    </row>
    <row r="127440" spans="1:5" x14ac:dyDescent="0.2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1991"/>
        <v>20</v>
      </c>
    </row>
    <row r="127441" spans="1:5" x14ac:dyDescent="0.2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1991"/>
        <v>20</v>
      </c>
    </row>
    <row r="127442" spans="1:5" x14ac:dyDescent="0.2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1991"/>
        <v>20</v>
      </c>
    </row>
    <row r="127443" spans="1:5" x14ac:dyDescent="0.2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1991"/>
        <v>20</v>
      </c>
    </row>
    <row r="127444" spans="1:5" x14ac:dyDescent="0.2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1991"/>
        <v>20</v>
      </c>
    </row>
    <row r="127445" spans="1:5" x14ac:dyDescent="0.2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1991"/>
        <v>20</v>
      </c>
    </row>
    <row r="127446" spans="1:5" x14ac:dyDescent="0.2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1991"/>
        <v>20</v>
      </c>
    </row>
    <row r="127447" spans="1:5" x14ac:dyDescent="0.2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1991"/>
        <v>20</v>
      </c>
    </row>
    <row r="127448" spans="1:5" x14ac:dyDescent="0.2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1991"/>
        <v>20</v>
      </c>
    </row>
    <row r="127449" spans="1:5" x14ac:dyDescent="0.2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1991"/>
        <v>20</v>
      </c>
    </row>
    <row r="127450" spans="1:5" x14ac:dyDescent="0.2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1991"/>
        <v>20</v>
      </c>
    </row>
    <row r="127451" spans="1:5" x14ac:dyDescent="0.2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1991"/>
        <v>20</v>
      </c>
    </row>
    <row r="127452" spans="1:5" x14ac:dyDescent="0.2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1991"/>
        <v>20</v>
      </c>
    </row>
    <row r="127453" spans="1:5" x14ac:dyDescent="0.2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1991"/>
        <v>20</v>
      </c>
    </row>
    <row r="127454" spans="1:5" x14ac:dyDescent="0.2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1991"/>
        <v>20</v>
      </c>
    </row>
    <row r="127455" spans="1:5" x14ac:dyDescent="0.2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1991"/>
        <v>20</v>
      </c>
    </row>
    <row r="127456" spans="1:5" x14ac:dyDescent="0.2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1991"/>
        <v>20</v>
      </c>
    </row>
    <row r="127457" spans="1:5" x14ac:dyDescent="0.2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1991"/>
        <v>20</v>
      </c>
    </row>
    <row r="127458" spans="1:5" x14ac:dyDescent="0.2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1991"/>
        <v>20</v>
      </c>
    </row>
    <row r="127459" spans="1:5" x14ac:dyDescent="0.2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1991"/>
        <v>20</v>
      </c>
    </row>
    <row r="127460" spans="1:5" x14ac:dyDescent="0.2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1991"/>
        <v>20</v>
      </c>
    </row>
    <row r="127461" spans="1:5" x14ac:dyDescent="0.2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1991"/>
        <v>20</v>
      </c>
    </row>
    <row r="127462" spans="1:5" x14ac:dyDescent="0.2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1991"/>
        <v>20</v>
      </c>
    </row>
    <row r="127463" spans="1:5" x14ac:dyDescent="0.2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1991"/>
        <v>20</v>
      </c>
    </row>
    <row r="127464" spans="1:5" x14ac:dyDescent="0.2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1991"/>
        <v>20</v>
      </c>
    </row>
    <row r="127465" spans="1:5" x14ac:dyDescent="0.2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1991"/>
        <v>20</v>
      </c>
    </row>
    <row r="127466" spans="1:5" x14ac:dyDescent="0.2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1991"/>
        <v>20</v>
      </c>
    </row>
    <row r="127467" spans="1:5" x14ac:dyDescent="0.2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1991"/>
        <v>20</v>
      </c>
    </row>
    <row r="127468" spans="1:5" x14ac:dyDescent="0.2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1991"/>
        <v>20</v>
      </c>
    </row>
    <row r="127469" spans="1:5" x14ac:dyDescent="0.2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1991"/>
        <v>20</v>
      </c>
    </row>
    <row r="127470" spans="1:5" x14ac:dyDescent="0.2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1991"/>
        <v>20</v>
      </c>
    </row>
    <row r="127471" spans="1:5" x14ac:dyDescent="0.2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1991"/>
        <v>20</v>
      </c>
    </row>
    <row r="127472" spans="1:5" x14ac:dyDescent="0.2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1991"/>
        <v>20</v>
      </c>
    </row>
    <row r="127473" spans="1:5" x14ac:dyDescent="0.2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1991"/>
        <v>20</v>
      </c>
    </row>
    <row r="127474" spans="1:5" x14ac:dyDescent="0.2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1991"/>
        <v>20</v>
      </c>
    </row>
    <row r="127475" spans="1:5" x14ac:dyDescent="0.2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1991"/>
        <v>20</v>
      </c>
    </row>
    <row r="127476" spans="1:5" x14ac:dyDescent="0.2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1991"/>
        <v>20</v>
      </c>
    </row>
    <row r="127477" spans="1:5" x14ac:dyDescent="0.2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1991"/>
        <v>20</v>
      </c>
    </row>
    <row r="127478" spans="1:5" x14ac:dyDescent="0.2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1991"/>
        <v>21</v>
      </c>
    </row>
    <row r="127479" spans="1:5" x14ac:dyDescent="0.2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1991"/>
        <v>21</v>
      </c>
    </row>
    <row r="127480" spans="1:5" x14ac:dyDescent="0.2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1991"/>
        <v>21</v>
      </c>
    </row>
    <row r="127481" spans="1:5" x14ac:dyDescent="0.2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1991"/>
        <v>21</v>
      </c>
    </row>
    <row r="127482" spans="1:5" x14ac:dyDescent="0.2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1991"/>
        <v>21</v>
      </c>
    </row>
    <row r="127483" spans="1:5" x14ac:dyDescent="0.2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1991"/>
        <v>21</v>
      </c>
    </row>
    <row r="127484" spans="1:5" x14ac:dyDescent="0.2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1991"/>
        <v>21</v>
      </c>
    </row>
    <row r="127485" spans="1:5" x14ac:dyDescent="0.2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1991"/>
        <v>21</v>
      </c>
    </row>
    <row r="127486" spans="1:5" x14ac:dyDescent="0.2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1991"/>
        <v>21</v>
      </c>
    </row>
    <row r="127487" spans="1:5" x14ac:dyDescent="0.2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1991"/>
        <v>21</v>
      </c>
    </row>
    <row r="127488" spans="1:5" x14ac:dyDescent="0.2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1991"/>
        <v>21</v>
      </c>
    </row>
    <row r="127489" spans="1:5" x14ac:dyDescent="0.2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1991"/>
        <v>21</v>
      </c>
    </row>
    <row r="127490" spans="1:5" x14ac:dyDescent="0.2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1991"/>
        <v>21</v>
      </c>
    </row>
    <row r="127491" spans="1:5" x14ac:dyDescent="0.2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1992">HOUR(B127491)</f>
        <v>21</v>
      </c>
    </row>
    <row r="127492" spans="1:5" x14ac:dyDescent="0.2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1992"/>
        <v>21</v>
      </c>
    </row>
    <row r="127493" spans="1:5" x14ac:dyDescent="0.2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1992"/>
        <v>21</v>
      </c>
    </row>
    <row r="127494" spans="1:5" x14ac:dyDescent="0.2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1992"/>
        <v>21</v>
      </c>
    </row>
    <row r="127495" spans="1:5" x14ac:dyDescent="0.2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1992"/>
        <v>21</v>
      </c>
    </row>
    <row r="127496" spans="1:5" x14ac:dyDescent="0.2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1992"/>
        <v>21</v>
      </c>
    </row>
    <row r="127497" spans="1:5" x14ac:dyDescent="0.2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1992"/>
        <v>21</v>
      </c>
    </row>
    <row r="127498" spans="1:5" x14ac:dyDescent="0.2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1992"/>
        <v>21</v>
      </c>
    </row>
    <row r="127499" spans="1:5" x14ac:dyDescent="0.2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1992"/>
        <v>21</v>
      </c>
    </row>
    <row r="127500" spans="1:5" x14ac:dyDescent="0.2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1992"/>
        <v>21</v>
      </c>
    </row>
    <row r="127501" spans="1:5" x14ac:dyDescent="0.2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1992"/>
        <v>21</v>
      </c>
    </row>
    <row r="127502" spans="1:5" x14ac:dyDescent="0.2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1992"/>
        <v>21</v>
      </c>
    </row>
    <row r="127503" spans="1:5" x14ac:dyDescent="0.2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1992"/>
        <v>21</v>
      </c>
    </row>
    <row r="127504" spans="1:5" x14ac:dyDescent="0.2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1992"/>
        <v>21</v>
      </c>
    </row>
    <row r="127505" spans="1:5" x14ac:dyDescent="0.2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1992"/>
        <v>21</v>
      </c>
    </row>
    <row r="127506" spans="1:5" x14ac:dyDescent="0.2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1992"/>
        <v>21</v>
      </c>
    </row>
    <row r="127507" spans="1:5" x14ac:dyDescent="0.2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1992"/>
        <v>21</v>
      </c>
    </row>
    <row r="127508" spans="1:5" x14ac:dyDescent="0.2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1992"/>
        <v>21</v>
      </c>
    </row>
    <row r="127509" spans="1:5" x14ac:dyDescent="0.2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1992"/>
        <v>21</v>
      </c>
    </row>
    <row r="127510" spans="1:5" x14ac:dyDescent="0.2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1992"/>
        <v>21</v>
      </c>
    </row>
    <row r="127511" spans="1:5" x14ac:dyDescent="0.2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1992"/>
        <v>21</v>
      </c>
    </row>
    <row r="127512" spans="1:5" x14ac:dyDescent="0.2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1992"/>
        <v>21</v>
      </c>
    </row>
    <row r="127513" spans="1:5" x14ac:dyDescent="0.2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1992"/>
        <v>21</v>
      </c>
    </row>
    <row r="127514" spans="1:5" x14ac:dyDescent="0.2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1992"/>
        <v>21</v>
      </c>
    </row>
    <row r="127515" spans="1:5" x14ac:dyDescent="0.2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1992"/>
        <v>21</v>
      </c>
    </row>
    <row r="127516" spans="1:5" x14ac:dyDescent="0.2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1992"/>
        <v>21</v>
      </c>
    </row>
    <row r="127517" spans="1:5" x14ac:dyDescent="0.2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1992"/>
        <v>21</v>
      </c>
    </row>
    <row r="127518" spans="1:5" x14ac:dyDescent="0.2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1992"/>
        <v>21</v>
      </c>
    </row>
    <row r="127519" spans="1:5" x14ac:dyDescent="0.2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1992"/>
        <v>21</v>
      </c>
    </row>
    <row r="127520" spans="1:5" x14ac:dyDescent="0.2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1992"/>
        <v>21</v>
      </c>
    </row>
    <row r="127521" spans="1:5" x14ac:dyDescent="0.2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1992"/>
        <v>21</v>
      </c>
    </row>
    <row r="127522" spans="1:5" x14ac:dyDescent="0.2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1992"/>
        <v>21</v>
      </c>
    </row>
    <row r="127523" spans="1:5" x14ac:dyDescent="0.2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1992"/>
        <v>21</v>
      </c>
    </row>
    <row r="127524" spans="1:5" x14ac:dyDescent="0.2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1992"/>
        <v>21</v>
      </c>
    </row>
    <row r="127525" spans="1:5" x14ac:dyDescent="0.2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1992"/>
        <v>21</v>
      </c>
    </row>
    <row r="127526" spans="1:5" x14ac:dyDescent="0.2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1992"/>
        <v>21</v>
      </c>
    </row>
    <row r="127527" spans="1:5" x14ac:dyDescent="0.2">
      <c r="A127527">
        <v>384893</v>
      </c>
      <c r="B127527" s="2">
        <v>44422.9</v>
      </c>
      <c r="C127527">
        <v>234944</v>
      </c>
      <c r="D127527">
        <v>158978</v>
      </c>
      <c r="E127527">
        <f t="shared" si="1992"/>
        <v>21</v>
      </c>
    </row>
    <row r="127528" spans="1:5" x14ac:dyDescent="0.2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1992"/>
        <v>21</v>
      </c>
    </row>
    <row r="127529" spans="1:5" x14ac:dyDescent="0.2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1992"/>
        <v>21</v>
      </c>
    </row>
    <row r="127530" spans="1:5" x14ac:dyDescent="0.2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1992"/>
        <v>21</v>
      </c>
    </row>
    <row r="127531" spans="1:5" x14ac:dyDescent="0.2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1992"/>
        <v>21</v>
      </c>
    </row>
    <row r="127532" spans="1:5" x14ac:dyDescent="0.2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1992"/>
        <v>21</v>
      </c>
    </row>
    <row r="127533" spans="1:5" x14ac:dyDescent="0.2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1992"/>
        <v>21</v>
      </c>
    </row>
    <row r="127534" spans="1:5" x14ac:dyDescent="0.2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1992"/>
        <v>21</v>
      </c>
    </row>
    <row r="127535" spans="1:5" x14ac:dyDescent="0.2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1992"/>
        <v>21</v>
      </c>
    </row>
    <row r="127536" spans="1:5" x14ac:dyDescent="0.2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1992"/>
        <v>21</v>
      </c>
    </row>
    <row r="127537" spans="1:5" x14ac:dyDescent="0.2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1992"/>
        <v>21</v>
      </c>
    </row>
    <row r="127538" spans="1:5" x14ac:dyDescent="0.2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1992"/>
        <v>21</v>
      </c>
    </row>
    <row r="127539" spans="1:5" x14ac:dyDescent="0.2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1992"/>
        <v>21</v>
      </c>
    </row>
    <row r="127540" spans="1:5" x14ac:dyDescent="0.2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1992"/>
        <v>21</v>
      </c>
    </row>
    <row r="127541" spans="1:5" x14ac:dyDescent="0.2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1992"/>
        <v>21</v>
      </c>
    </row>
    <row r="127542" spans="1:5" x14ac:dyDescent="0.2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1992"/>
        <v>21</v>
      </c>
    </row>
    <row r="127543" spans="1:5" x14ac:dyDescent="0.2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1992"/>
        <v>21</v>
      </c>
    </row>
    <row r="127544" spans="1:5" x14ac:dyDescent="0.2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1992"/>
        <v>21</v>
      </c>
    </row>
    <row r="127545" spans="1:5" x14ac:dyDescent="0.2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1992"/>
        <v>21</v>
      </c>
    </row>
    <row r="127546" spans="1:5" x14ac:dyDescent="0.2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1992"/>
        <v>21</v>
      </c>
    </row>
    <row r="127547" spans="1:5" x14ac:dyDescent="0.2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1992"/>
        <v>21</v>
      </c>
    </row>
    <row r="127548" spans="1:5" x14ac:dyDescent="0.2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1992"/>
        <v>21</v>
      </c>
    </row>
    <row r="127549" spans="1:5" x14ac:dyDescent="0.2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1992"/>
        <v>21</v>
      </c>
    </row>
    <row r="127550" spans="1:5" x14ac:dyDescent="0.2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1992"/>
        <v>21</v>
      </c>
    </row>
    <row r="127551" spans="1:5" x14ac:dyDescent="0.2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1992"/>
        <v>21</v>
      </c>
    </row>
    <row r="127552" spans="1:5" x14ac:dyDescent="0.2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1992"/>
        <v>21</v>
      </c>
    </row>
    <row r="127553" spans="1:5" x14ac:dyDescent="0.2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1992"/>
        <v>21</v>
      </c>
    </row>
    <row r="127554" spans="1:5" x14ac:dyDescent="0.2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1992"/>
        <v>21</v>
      </c>
    </row>
    <row r="127555" spans="1:5" x14ac:dyDescent="0.2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1993">HOUR(B127555)</f>
        <v>21</v>
      </c>
    </row>
    <row r="127556" spans="1:5" x14ac:dyDescent="0.2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1993"/>
        <v>21</v>
      </c>
    </row>
    <row r="127557" spans="1:5" x14ac:dyDescent="0.2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1993"/>
        <v>21</v>
      </c>
    </row>
    <row r="127558" spans="1:5" x14ac:dyDescent="0.2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1993"/>
        <v>21</v>
      </c>
    </row>
    <row r="127559" spans="1:5" x14ac:dyDescent="0.2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1993"/>
        <v>22</v>
      </c>
    </row>
    <row r="127560" spans="1:5" x14ac:dyDescent="0.2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1993"/>
        <v>22</v>
      </c>
    </row>
    <row r="127561" spans="1:5" x14ac:dyDescent="0.2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1993"/>
        <v>22</v>
      </c>
    </row>
    <row r="127562" spans="1:5" x14ac:dyDescent="0.2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1993"/>
        <v>22</v>
      </c>
    </row>
    <row r="127563" spans="1:5" x14ac:dyDescent="0.2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1993"/>
        <v>22</v>
      </c>
    </row>
    <row r="127564" spans="1:5" x14ac:dyDescent="0.2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1993"/>
        <v>22</v>
      </c>
    </row>
    <row r="127565" spans="1:5" x14ac:dyDescent="0.2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1993"/>
        <v>22</v>
      </c>
    </row>
    <row r="127566" spans="1:5" x14ac:dyDescent="0.2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1993"/>
        <v>22</v>
      </c>
    </row>
    <row r="127567" spans="1:5" x14ac:dyDescent="0.2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1993"/>
        <v>22</v>
      </c>
    </row>
    <row r="127568" spans="1:5" x14ac:dyDescent="0.2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1993"/>
        <v>22</v>
      </c>
    </row>
    <row r="127569" spans="1:5" x14ac:dyDescent="0.2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1993"/>
        <v>22</v>
      </c>
    </row>
    <row r="127570" spans="1:5" x14ac:dyDescent="0.2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1993"/>
        <v>22</v>
      </c>
    </row>
    <row r="127571" spans="1:5" x14ac:dyDescent="0.2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1993"/>
        <v>22</v>
      </c>
    </row>
    <row r="127572" spans="1:5" x14ac:dyDescent="0.2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1993"/>
        <v>22</v>
      </c>
    </row>
    <row r="127573" spans="1:5" x14ac:dyDescent="0.2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1993"/>
        <v>22</v>
      </c>
    </row>
    <row r="127574" spans="1:5" x14ac:dyDescent="0.2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1993"/>
        <v>22</v>
      </c>
    </row>
    <row r="127575" spans="1:5" x14ac:dyDescent="0.2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1993"/>
        <v>22</v>
      </c>
    </row>
    <row r="127576" spans="1:5" x14ac:dyDescent="0.2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1993"/>
        <v>22</v>
      </c>
    </row>
    <row r="127577" spans="1:5" x14ac:dyDescent="0.2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1993"/>
        <v>22</v>
      </c>
    </row>
    <row r="127578" spans="1:5" x14ac:dyDescent="0.2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1993"/>
        <v>22</v>
      </c>
    </row>
    <row r="127579" spans="1:5" x14ac:dyDescent="0.2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1993"/>
        <v>22</v>
      </c>
    </row>
    <row r="127580" spans="1:5" x14ac:dyDescent="0.2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1993"/>
        <v>22</v>
      </c>
    </row>
    <row r="127581" spans="1:5" x14ac:dyDescent="0.2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1993"/>
        <v>22</v>
      </c>
    </row>
    <row r="127582" spans="1:5" x14ac:dyDescent="0.2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1993"/>
        <v>22</v>
      </c>
    </row>
    <row r="127583" spans="1:5" x14ac:dyDescent="0.2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1993"/>
        <v>22</v>
      </c>
    </row>
    <row r="127584" spans="1:5" x14ac:dyDescent="0.2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1993"/>
        <v>22</v>
      </c>
    </row>
    <row r="127585" spans="1:5" x14ac:dyDescent="0.2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1993"/>
        <v>22</v>
      </c>
    </row>
    <row r="127586" spans="1:5" x14ac:dyDescent="0.2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1993"/>
        <v>22</v>
      </c>
    </row>
    <row r="127587" spans="1:5" x14ac:dyDescent="0.2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1993"/>
        <v>22</v>
      </c>
    </row>
    <row r="127588" spans="1:5" x14ac:dyDescent="0.2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1993"/>
        <v>22</v>
      </c>
    </row>
    <row r="127589" spans="1:5" x14ac:dyDescent="0.2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1993"/>
        <v>22</v>
      </c>
    </row>
    <row r="127590" spans="1:5" x14ac:dyDescent="0.2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1993"/>
        <v>22</v>
      </c>
    </row>
    <row r="127591" spans="1:5" x14ac:dyDescent="0.2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1993"/>
        <v>22</v>
      </c>
    </row>
    <row r="127592" spans="1:5" x14ac:dyDescent="0.2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1993"/>
        <v>22</v>
      </c>
    </row>
    <row r="127593" spans="1:5" x14ac:dyDescent="0.2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1993"/>
        <v>22</v>
      </c>
    </row>
    <row r="127594" spans="1:5" x14ac:dyDescent="0.2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1993"/>
        <v>22</v>
      </c>
    </row>
    <row r="127595" spans="1:5" x14ac:dyDescent="0.2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1993"/>
        <v>22</v>
      </c>
    </row>
    <row r="127596" spans="1:5" x14ac:dyDescent="0.2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1993"/>
        <v>22</v>
      </c>
    </row>
    <row r="127597" spans="1:5" x14ac:dyDescent="0.2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1993"/>
        <v>22</v>
      </c>
    </row>
    <row r="127598" spans="1:5" x14ac:dyDescent="0.2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1993"/>
        <v>22</v>
      </c>
    </row>
    <row r="127599" spans="1:5" x14ac:dyDescent="0.2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1993"/>
        <v>22</v>
      </c>
    </row>
    <row r="127600" spans="1:5" x14ac:dyDescent="0.2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1993"/>
        <v>22</v>
      </c>
    </row>
    <row r="127601" spans="1:5" x14ac:dyDescent="0.2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1993"/>
        <v>22</v>
      </c>
    </row>
    <row r="127602" spans="1:5" x14ac:dyDescent="0.2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1993"/>
        <v>22</v>
      </c>
    </row>
    <row r="127603" spans="1:5" x14ac:dyDescent="0.2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1993"/>
        <v>22</v>
      </c>
    </row>
    <row r="127604" spans="1:5" x14ac:dyDescent="0.2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1993"/>
        <v>22</v>
      </c>
    </row>
    <row r="127605" spans="1:5" x14ac:dyDescent="0.2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1993"/>
        <v>22</v>
      </c>
    </row>
    <row r="127606" spans="1:5" x14ac:dyDescent="0.2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1993"/>
        <v>22</v>
      </c>
    </row>
    <row r="127607" spans="1:5" x14ac:dyDescent="0.2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1993"/>
        <v>22</v>
      </c>
    </row>
    <row r="127608" spans="1:5" x14ac:dyDescent="0.2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1993"/>
        <v>22</v>
      </c>
    </row>
    <row r="127609" spans="1:5" x14ac:dyDescent="0.2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1993"/>
        <v>22</v>
      </c>
    </row>
    <row r="127610" spans="1:5" x14ac:dyDescent="0.2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1993"/>
        <v>22</v>
      </c>
    </row>
    <row r="127611" spans="1:5" x14ac:dyDescent="0.2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1993"/>
        <v>22</v>
      </c>
    </row>
    <row r="127612" spans="1:5" x14ac:dyDescent="0.2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1993"/>
        <v>22</v>
      </c>
    </row>
    <row r="127613" spans="1:5" x14ac:dyDescent="0.2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1993"/>
        <v>22</v>
      </c>
    </row>
    <row r="127614" spans="1:5" x14ac:dyDescent="0.2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1993"/>
        <v>22</v>
      </c>
    </row>
    <row r="127615" spans="1:5" x14ac:dyDescent="0.2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1993"/>
        <v>22</v>
      </c>
    </row>
    <row r="127616" spans="1:5" x14ac:dyDescent="0.2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1993"/>
        <v>22</v>
      </c>
    </row>
    <row r="127617" spans="1:5" x14ac:dyDescent="0.2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1993"/>
        <v>23</v>
      </c>
    </row>
    <row r="127618" spans="1:5" x14ac:dyDescent="0.2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1993"/>
        <v>23</v>
      </c>
    </row>
    <row r="127619" spans="1:5" x14ac:dyDescent="0.2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1994">HOUR(B127619)</f>
        <v>23</v>
      </c>
    </row>
    <row r="127620" spans="1:5" x14ac:dyDescent="0.2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1994"/>
        <v>23</v>
      </c>
    </row>
    <row r="127621" spans="1:5" x14ac:dyDescent="0.2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1994"/>
        <v>23</v>
      </c>
    </row>
    <row r="127622" spans="1:5" x14ac:dyDescent="0.2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1994"/>
        <v>23</v>
      </c>
    </row>
    <row r="127623" spans="1:5" x14ac:dyDescent="0.2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1994"/>
        <v>23</v>
      </c>
    </row>
    <row r="127624" spans="1:5" x14ac:dyDescent="0.2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1994"/>
        <v>23</v>
      </c>
    </row>
    <row r="127625" spans="1:5" x14ac:dyDescent="0.2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1994"/>
        <v>23</v>
      </c>
    </row>
    <row r="127626" spans="1:5" x14ac:dyDescent="0.2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1994"/>
        <v>23</v>
      </c>
    </row>
    <row r="127627" spans="1:5" x14ac:dyDescent="0.2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1994"/>
        <v>23</v>
      </c>
    </row>
    <row r="127628" spans="1:5" x14ac:dyDescent="0.2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1994"/>
        <v>23</v>
      </c>
    </row>
    <row r="127629" spans="1:5" x14ac:dyDescent="0.2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1994"/>
        <v>23</v>
      </c>
    </row>
    <row r="127630" spans="1:5" x14ac:dyDescent="0.2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1994"/>
        <v>23</v>
      </c>
    </row>
    <row r="127631" spans="1:5" x14ac:dyDescent="0.2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1994"/>
        <v>23</v>
      </c>
    </row>
    <row r="127632" spans="1:5" x14ac:dyDescent="0.2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1994"/>
        <v>23</v>
      </c>
    </row>
    <row r="127633" spans="1:5" x14ac:dyDescent="0.2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1994"/>
        <v>23</v>
      </c>
    </row>
    <row r="127634" spans="1:5" x14ac:dyDescent="0.2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1994"/>
        <v>23</v>
      </c>
    </row>
    <row r="127635" spans="1:5" x14ac:dyDescent="0.2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1994"/>
        <v>23</v>
      </c>
    </row>
    <row r="127636" spans="1:5" x14ac:dyDescent="0.2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1994"/>
        <v>23</v>
      </c>
    </row>
    <row r="127637" spans="1:5" x14ac:dyDescent="0.2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1994"/>
        <v>23</v>
      </c>
    </row>
    <row r="127638" spans="1:5" x14ac:dyDescent="0.2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1994"/>
        <v>23</v>
      </c>
    </row>
    <row r="127639" spans="1:5" x14ac:dyDescent="0.2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1994"/>
        <v>23</v>
      </c>
    </row>
    <row r="127640" spans="1:5" x14ac:dyDescent="0.2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1994"/>
        <v>23</v>
      </c>
    </row>
    <row r="127641" spans="1:5" x14ac:dyDescent="0.2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1994"/>
        <v>23</v>
      </c>
    </row>
    <row r="127642" spans="1:5" x14ac:dyDescent="0.2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1994"/>
        <v>23</v>
      </c>
    </row>
    <row r="127643" spans="1:5" x14ac:dyDescent="0.2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1994"/>
        <v>23</v>
      </c>
    </row>
    <row r="127644" spans="1:5" x14ac:dyDescent="0.2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1994"/>
        <v>23</v>
      </c>
    </row>
    <row r="127645" spans="1:5" x14ac:dyDescent="0.2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1994"/>
        <v>23</v>
      </c>
    </row>
    <row r="127646" spans="1:5" x14ac:dyDescent="0.2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1994"/>
        <v>23</v>
      </c>
    </row>
    <row r="127647" spans="1:5" x14ac:dyDescent="0.2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1994"/>
        <v>23</v>
      </c>
    </row>
    <row r="127648" spans="1:5" x14ac:dyDescent="0.2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1994"/>
        <v>23</v>
      </c>
    </row>
    <row r="127649" spans="1:5" x14ac:dyDescent="0.2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1994"/>
        <v>23</v>
      </c>
    </row>
    <row r="127650" spans="1:5" x14ac:dyDescent="0.2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1994"/>
        <v>23</v>
      </c>
    </row>
    <row r="127651" spans="1:5" x14ac:dyDescent="0.2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1994"/>
        <v>23</v>
      </c>
    </row>
    <row r="127652" spans="1:5" x14ac:dyDescent="0.2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1994"/>
        <v>23</v>
      </c>
    </row>
    <row r="127653" spans="1:5" x14ac:dyDescent="0.2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1994"/>
        <v>23</v>
      </c>
    </row>
    <row r="127654" spans="1:5" x14ac:dyDescent="0.2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1994"/>
        <v>23</v>
      </c>
    </row>
    <row r="127655" spans="1:5" x14ac:dyDescent="0.2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1994"/>
        <v>23</v>
      </c>
    </row>
    <row r="127656" spans="1:5" x14ac:dyDescent="0.2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1994"/>
        <v>23</v>
      </c>
    </row>
    <row r="127657" spans="1:5" x14ac:dyDescent="0.2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1994"/>
        <v>23</v>
      </c>
    </row>
    <row r="127658" spans="1:5" x14ac:dyDescent="0.2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1994"/>
        <v>23</v>
      </c>
    </row>
    <row r="127659" spans="1:5" x14ac:dyDescent="0.2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1994"/>
        <v>23</v>
      </c>
    </row>
    <row r="127660" spans="1:5" x14ac:dyDescent="0.2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1994"/>
        <v>23</v>
      </c>
    </row>
    <row r="127661" spans="1:5" x14ac:dyDescent="0.2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1994"/>
        <v>23</v>
      </c>
    </row>
    <row r="127662" spans="1:5" x14ac:dyDescent="0.2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1994"/>
        <v>23</v>
      </c>
    </row>
    <row r="127663" spans="1:5" x14ac:dyDescent="0.2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1994"/>
        <v>23</v>
      </c>
    </row>
    <row r="127664" spans="1:5" x14ac:dyDescent="0.2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1994"/>
        <v>23</v>
      </c>
    </row>
    <row r="127665" spans="1:5" x14ac:dyDescent="0.2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1994"/>
        <v>23</v>
      </c>
    </row>
    <row r="127666" spans="1:5" x14ac:dyDescent="0.2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1994"/>
        <v>23</v>
      </c>
    </row>
    <row r="127667" spans="1:5" x14ac:dyDescent="0.2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1994"/>
        <v>23</v>
      </c>
    </row>
    <row r="127668" spans="1:5" x14ac:dyDescent="0.2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1994"/>
        <v>23</v>
      </c>
    </row>
    <row r="127669" spans="1:5" x14ac:dyDescent="0.2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1994"/>
        <v>23</v>
      </c>
    </row>
    <row r="127670" spans="1:5" x14ac:dyDescent="0.2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1994"/>
        <v>23</v>
      </c>
    </row>
    <row r="127671" spans="1:5" x14ac:dyDescent="0.2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1994"/>
        <v>23</v>
      </c>
    </row>
    <row r="127672" spans="1:5" x14ac:dyDescent="0.2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1994"/>
        <v>23</v>
      </c>
    </row>
    <row r="127673" spans="1:5" x14ac:dyDescent="0.2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1994"/>
        <v>23</v>
      </c>
    </row>
    <row r="127674" spans="1:5" x14ac:dyDescent="0.2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1994"/>
        <v>23</v>
      </c>
    </row>
    <row r="127675" spans="1:5" x14ac:dyDescent="0.2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1994"/>
        <v>23</v>
      </c>
    </row>
    <row r="127676" spans="1:5" x14ac:dyDescent="0.2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1994"/>
        <v>23</v>
      </c>
    </row>
    <row r="127677" spans="1:5" x14ac:dyDescent="0.2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1994"/>
        <v>23</v>
      </c>
    </row>
    <row r="127678" spans="1:5" x14ac:dyDescent="0.2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1994"/>
        <v>23</v>
      </c>
    </row>
    <row r="127679" spans="1:5" x14ac:dyDescent="0.2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1994"/>
        <v>23</v>
      </c>
    </row>
    <row r="127680" spans="1:5" x14ac:dyDescent="0.2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1994"/>
        <v>23</v>
      </c>
    </row>
    <row r="127681" spans="1:5" x14ac:dyDescent="0.2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1994"/>
        <v>23</v>
      </c>
    </row>
    <row r="127682" spans="1:5" x14ac:dyDescent="0.2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1994"/>
        <v>23</v>
      </c>
    </row>
    <row r="127683" spans="1:5" x14ac:dyDescent="0.2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1995">HOUR(B127683)</f>
        <v>23</v>
      </c>
    </row>
    <row r="127684" spans="1:5" x14ac:dyDescent="0.2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1995"/>
        <v>23</v>
      </c>
    </row>
    <row r="127685" spans="1:5" x14ac:dyDescent="0.2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1995"/>
        <v>23</v>
      </c>
    </row>
    <row r="127686" spans="1:5" x14ac:dyDescent="0.2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1995"/>
        <v>23</v>
      </c>
    </row>
    <row r="127687" spans="1:5" x14ac:dyDescent="0.2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1995"/>
        <v>23</v>
      </c>
    </row>
    <row r="127688" spans="1:5" x14ac:dyDescent="0.2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1995"/>
        <v>0</v>
      </c>
    </row>
    <row r="127689" spans="1:5" x14ac:dyDescent="0.2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1995"/>
        <v>0</v>
      </c>
    </row>
    <row r="127690" spans="1:5" x14ac:dyDescent="0.2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1995"/>
        <v>0</v>
      </c>
    </row>
    <row r="127691" spans="1:5" x14ac:dyDescent="0.2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1995"/>
        <v>0</v>
      </c>
    </row>
    <row r="127692" spans="1:5" x14ac:dyDescent="0.2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1995"/>
        <v>0</v>
      </c>
    </row>
    <row r="127693" spans="1:5" x14ac:dyDescent="0.2">
      <c r="A127693">
        <v>385373</v>
      </c>
      <c r="B127693" s="2">
        <v>44423.01</v>
      </c>
      <c r="C127693">
        <v>209409</v>
      </c>
      <c r="D127693">
        <v>186975</v>
      </c>
      <c r="E127693">
        <f t="shared" si="1995"/>
        <v>0</v>
      </c>
    </row>
    <row r="127694" spans="1:5" x14ac:dyDescent="0.2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1995"/>
        <v>0</v>
      </c>
    </row>
    <row r="127695" spans="1:5" x14ac:dyDescent="0.2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1995"/>
        <v>0</v>
      </c>
    </row>
    <row r="127696" spans="1:5" x14ac:dyDescent="0.2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1995"/>
        <v>0</v>
      </c>
    </row>
    <row r="127697" spans="1:5" x14ac:dyDescent="0.2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1995"/>
        <v>0</v>
      </c>
    </row>
    <row r="127698" spans="1:5" x14ac:dyDescent="0.2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1995"/>
        <v>0</v>
      </c>
    </row>
    <row r="127699" spans="1:5" x14ac:dyDescent="0.2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1995"/>
        <v>0</v>
      </c>
    </row>
    <row r="127700" spans="1:5" x14ac:dyDescent="0.2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1995"/>
        <v>0</v>
      </c>
    </row>
    <row r="127701" spans="1:5" x14ac:dyDescent="0.2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1995"/>
        <v>0</v>
      </c>
    </row>
    <row r="127702" spans="1:5" x14ac:dyDescent="0.2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1995"/>
        <v>0</v>
      </c>
    </row>
    <row r="127703" spans="1:5" x14ac:dyDescent="0.2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1995"/>
        <v>0</v>
      </c>
    </row>
    <row r="127704" spans="1:5" x14ac:dyDescent="0.2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1995"/>
        <v>0</v>
      </c>
    </row>
    <row r="127705" spans="1:5" x14ac:dyDescent="0.2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1995"/>
        <v>0</v>
      </c>
    </row>
    <row r="127706" spans="1:5" x14ac:dyDescent="0.2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1995"/>
        <v>0</v>
      </c>
    </row>
    <row r="127707" spans="1:5" x14ac:dyDescent="0.2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1995"/>
        <v>0</v>
      </c>
    </row>
    <row r="127708" spans="1:5" x14ac:dyDescent="0.2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1995"/>
        <v>0</v>
      </c>
    </row>
    <row r="127709" spans="1:5" x14ac:dyDescent="0.2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1995"/>
        <v>0</v>
      </c>
    </row>
    <row r="127710" spans="1:5" x14ac:dyDescent="0.2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1995"/>
        <v>0</v>
      </c>
    </row>
    <row r="127711" spans="1:5" x14ac:dyDescent="0.2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1995"/>
        <v>0</v>
      </c>
    </row>
    <row r="127712" spans="1:5" x14ac:dyDescent="0.2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1995"/>
        <v>0</v>
      </c>
    </row>
    <row r="127713" spans="1:5" x14ac:dyDescent="0.2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1995"/>
        <v>0</v>
      </c>
    </row>
    <row r="127714" spans="1:5" x14ac:dyDescent="0.2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1995"/>
        <v>0</v>
      </c>
    </row>
    <row r="127715" spans="1:5" x14ac:dyDescent="0.2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1995"/>
        <v>0</v>
      </c>
    </row>
    <row r="127716" spans="1:5" x14ac:dyDescent="0.2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1995"/>
        <v>0</v>
      </c>
    </row>
    <row r="127717" spans="1:5" x14ac:dyDescent="0.2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1995"/>
        <v>0</v>
      </c>
    </row>
    <row r="127718" spans="1:5" x14ac:dyDescent="0.2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1995"/>
        <v>0</v>
      </c>
    </row>
    <row r="127719" spans="1:5" x14ac:dyDescent="0.2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1995"/>
        <v>0</v>
      </c>
    </row>
    <row r="127720" spans="1:5" x14ac:dyDescent="0.2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1995"/>
        <v>0</v>
      </c>
    </row>
    <row r="127721" spans="1:5" x14ac:dyDescent="0.2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1995"/>
        <v>0</v>
      </c>
    </row>
    <row r="127722" spans="1:5" x14ac:dyDescent="0.2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1995"/>
        <v>0</v>
      </c>
    </row>
    <row r="127723" spans="1:5" x14ac:dyDescent="0.2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1995"/>
        <v>0</v>
      </c>
    </row>
    <row r="127724" spans="1:5" x14ac:dyDescent="0.2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1995"/>
        <v>0</v>
      </c>
    </row>
    <row r="127725" spans="1:5" x14ac:dyDescent="0.2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1995"/>
        <v>1</v>
      </c>
    </row>
    <row r="127726" spans="1:5" x14ac:dyDescent="0.2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1995"/>
        <v>1</v>
      </c>
    </row>
    <row r="127727" spans="1:5" x14ac:dyDescent="0.2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1995"/>
        <v>1</v>
      </c>
    </row>
    <row r="127728" spans="1:5" x14ac:dyDescent="0.2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1995"/>
        <v>1</v>
      </c>
    </row>
    <row r="127729" spans="1:5" x14ac:dyDescent="0.2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1995"/>
        <v>1</v>
      </c>
    </row>
    <row r="127730" spans="1:5" x14ac:dyDescent="0.2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1995"/>
        <v>1</v>
      </c>
    </row>
    <row r="127731" spans="1:5" x14ac:dyDescent="0.2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1995"/>
        <v>1</v>
      </c>
    </row>
    <row r="127732" spans="1:5" x14ac:dyDescent="0.2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1995"/>
        <v>1</v>
      </c>
    </row>
    <row r="127733" spans="1:5" x14ac:dyDescent="0.2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1995"/>
        <v>1</v>
      </c>
    </row>
    <row r="127734" spans="1:5" x14ac:dyDescent="0.2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1995"/>
        <v>1</v>
      </c>
    </row>
    <row r="127735" spans="1:5" x14ac:dyDescent="0.2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1995"/>
        <v>1</v>
      </c>
    </row>
    <row r="127736" spans="1:5" x14ac:dyDescent="0.2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1995"/>
        <v>1</v>
      </c>
    </row>
    <row r="127737" spans="1:5" x14ac:dyDescent="0.2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1995"/>
        <v>1</v>
      </c>
    </row>
    <row r="127738" spans="1:5" x14ac:dyDescent="0.2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1995"/>
        <v>1</v>
      </c>
    </row>
    <row r="127739" spans="1:5" x14ac:dyDescent="0.2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1995"/>
        <v>1</v>
      </c>
    </row>
    <row r="127740" spans="1:5" x14ac:dyDescent="0.2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1995"/>
        <v>1</v>
      </c>
    </row>
    <row r="127741" spans="1:5" x14ac:dyDescent="0.2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1995"/>
        <v>1</v>
      </c>
    </row>
    <row r="127742" spans="1:5" x14ac:dyDescent="0.2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1995"/>
        <v>1</v>
      </c>
    </row>
    <row r="127743" spans="1:5" x14ac:dyDescent="0.2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1995"/>
        <v>1</v>
      </c>
    </row>
    <row r="127744" spans="1:5" x14ac:dyDescent="0.2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1995"/>
        <v>1</v>
      </c>
    </row>
    <row r="127745" spans="1:5" x14ac:dyDescent="0.2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1995"/>
        <v>1</v>
      </c>
    </row>
    <row r="127746" spans="1:5" x14ac:dyDescent="0.2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1995"/>
        <v>1</v>
      </c>
    </row>
    <row r="127747" spans="1:5" x14ac:dyDescent="0.2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1996">HOUR(B127747)</f>
        <v>1</v>
      </c>
    </row>
    <row r="127748" spans="1:5" x14ac:dyDescent="0.2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1996"/>
        <v>1</v>
      </c>
    </row>
    <row r="127749" spans="1:5" x14ac:dyDescent="0.2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1996"/>
        <v>1</v>
      </c>
    </row>
    <row r="127750" spans="1:5" x14ac:dyDescent="0.2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1996"/>
        <v>1</v>
      </c>
    </row>
    <row r="127751" spans="1:5" x14ac:dyDescent="0.2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1996"/>
        <v>1</v>
      </c>
    </row>
    <row r="127752" spans="1:5" x14ac:dyDescent="0.2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1996"/>
        <v>1</v>
      </c>
    </row>
    <row r="127753" spans="1:5" x14ac:dyDescent="0.2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1996"/>
        <v>1</v>
      </c>
    </row>
    <row r="127754" spans="1:5" x14ac:dyDescent="0.2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1996"/>
        <v>1</v>
      </c>
    </row>
    <row r="127755" spans="1:5" x14ac:dyDescent="0.2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1996"/>
        <v>1</v>
      </c>
    </row>
    <row r="127756" spans="1:5" x14ac:dyDescent="0.2">
      <c r="A127756">
        <v>385578</v>
      </c>
      <c r="B127756" s="2">
        <v>44423.08</v>
      </c>
      <c r="C127756">
        <v>7614</v>
      </c>
      <c r="D127756">
        <v>153893</v>
      </c>
      <c r="E127756">
        <f t="shared" si="1996"/>
        <v>1</v>
      </c>
    </row>
    <row r="127757" spans="1:5" x14ac:dyDescent="0.2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1996"/>
        <v>1</v>
      </c>
    </row>
    <row r="127758" spans="1:5" x14ac:dyDescent="0.2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1996"/>
        <v>2</v>
      </c>
    </row>
    <row r="127759" spans="1:5" x14ac:dyDescent="0.2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1996"/>
        <v>2</v>
      </c>
    </row>
    <row r="127760" spans="1:5" x14ac:dyDescent="0.2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1996"/>
        <v>2</v>
      </c>
    </row>
    <row r="127761" spans="1:5" x14ac:dyDescent="0.2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1996"/>
        <v>2</v>
      </c>
    </row>
    <row r="127762" spans="1:5" x14ac:dyDescent="0.2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1996"/>
        <v>2</v>
      </c>
    </row>
    <row r="127763" spans="1:5" x14ac:dyDescent="0.2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1996"/>
        <v>2</v>
      </c>
    </row>
    <row r="127764" spans="1:5" x14ac:dyDescent="0.2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1996"/>
        <v>2</v>
      </c>
    </row>
    <row r="127765" spans="1:5" x14ac:dyDescent="0.2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1996"/>
        <v>2</v>
      </c>
    </row>
    <row r="127766" spans="1:5" x14ac:dyDescent="0.2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1996"/>
        <v>2</v>
      </c>
    </row>
    <row r="127767" spans="1:5" x14ac:dyDescent="0.2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1996"/>
        <v>2</v>
      </c>
    </row>
    <row r="127768" spans="1:5" x14ac:dyDescent="0.2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1996"/>
        <v>2</v>
      </c>
    </row>
    <row r="127769" spans="1:5" x14ac:dyDescent="0.2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1996"/>
        <v>2</v>
      </c>
    </row>
    <row r="127770" spans="1:5" x14ac:dyDescent="0.2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1996"/>
        <v>2</v>
      </c>
    </row>
    <row r="127771" spans="1:5" x14ac:dyDescent="0.2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1996"/>
        <v>2</v>
      </c>
    </row>
    <row r="127772" spans="1:5" x14ac:dyDescent="0.2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1996"/>
        <v>2</v>
      </c>
    </row>
    <row r="127773" spans="1:5" x14ac:dyDescent="0.2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1996"/>
        <v>2</v>
      </c>
    </row>
    <row r="127774" spans="1:5" x14ac:dyDescent="0.2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1996"/>
        <v>2</v>
      </c>
    </row>
    <row r="127775" spans="1:5" x14ac:dyDescent="0.2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1996"/>
        <v>2</v>
      </c>
    </row>
    <row r="127776" spans="1:5" x14ac:dyDescent="0.2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1996"/>
        <v>2</v>
      </c>
    </row>
    <row r="127777" spans="1:5" x14ac:dyDescent="0.2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1996"/>
        <v>2</v>
      </c>
    </row>
    <row r="127778" spans="1:5" x14ac:dyDescent="0.2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1996"/>
        <v>2</v>
      </c>
    </row>
    <row r="127779" spans="1:5" x14ac:dyDescent="0.2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1996"/>
        <v>2</v>
      </c>
    </row>
    <row r="127780" spans="1:5" x14ac:dyDescent="0.2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1996"/>
        <v>2</v>
      </c>
    </row>
    <row r="127781" spans="1:5" x14ac:dyDescent="0.2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1996"/>
        <v>2</v>
      </c>
    </row>
    <row r="127782" spans="1:5" x14ac:dyDescent="0.2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1996"/>
        <v>2</v>
      </c>
    </row>
    <row r="127783" spans="1:5" x14ac:dyDescent="0.2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1996"/>
        <v>2</v>
      </c>
    </row>
    <row r="127784" spans="1:5" x14ac:dyDescent="0.2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1996"/>
        <v>2</v>
      </c>
    </row>
    <row r="127785" spans="1:5" x14ac:dyDescent="0.2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1996"/>
        <v>2</v>
      </c>
    </row>
    <row r="127786" spans="1:5" x14ac:dyDescent="0.2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1996"/>
        <v>2</v>
      </c>
    </row>
    <row r="127787" spans="1:5" x14ac:dyDescent="0.2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1996"/>
        <v>2</v>
      </c>
    </row>
    <row r="127788" spans="1:5" x14ac:dyDescent="0.2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1996"/>
        <v>2</v>
      </c>
    </row>
    <row r="127789" spans="1:5" x14ac:dyDescent="0.2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1996"/>
        <v>2</v>
      </c>
    </row>
    <row r="127790" spans="1:5" x14ac:dyDescent="0.2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1996"/>
        <v>3</v>
      </c>
    </row>
    <row r="127791" spans="1:5" x14ac:dyDescent="0.2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1996"/>
        <v>3</v>
      </c>
    </row>
    <row r="127792" spans="1:5" x14ac:dyDescent="0.2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1996"/>
        <v>3</v>
      </c>
    </row>
    <row r="127793" spans="1:5" x14ac:dyDescent="0.2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1996"/>
        <v>3</v>
      </c>
    </row>
    <row r="127794" spans="1:5" x14ac:dyDescent="0.2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1996"/>
        <v>3</v>
      </c>
    </row>
    <row r="127795" spans="1:5" x14ac:dyDescent="0.2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1996"/>
        <v>3</v>
      </c>
    </row>
    <row r="127796" spans="1:5" x14ac:dyDescent="0.2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1996"/>
        <v>3</v>
      </c>
    </row>
    <row r="127797" spans="1:5" x14ac:dyDescent="0.2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1996"/>
        <v>3</v>
      </c>
    </row>
    <row r="127798" spans="1:5" x14ac:dyDescent="0.2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1996"/>
        <v>3</v>
      </c>
    </row>
    <row r="127799" spans="1:5" x14ac:dyDescent="0.2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1996"/>
        <v>3</v>
      </c>
    </row>
    <row r="127800" spans="1:5" x14ac:dyDescent="0.2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1996"/>
        <v>3</v>
      </c>
    </row>
    <row r="127801" spans="1:5" x14ac:dyDescent="0.2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1996"/>
        <v>3</v>
      </c>
    </row>
    <row r="127802" spans="1:5" x14ac:dyDescent="0.2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1996"/>
        <v>3</v>
      </c>
    </row>
    <row r="127803" spans="1:5" x14ac:dyDescent="0.2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1996"/>
        <v>3</v>
      </c>
    </row>
    <row r="127804" spans="1:5" x14ac:dyDescent="0.2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1996"/>
        <v>3</v>
      </c>
    </row>
    <row r="127805" spans="1:5" x14ac:dyDescent="0.2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1996"/>
        <v>3</v>
      </c>
    </row>
    <row r="127806" spans="1:5" x14ac:dyDescent="0.2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1996"/>
        <v>3</v>
      </c>
    </row>
    <row r="127807" spans="1:5" x14ac:dyDescent="0.2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1996"/>
        <v>3</v>
      </c>
    </row>
    <row r="127808" spans="1:5" x14ac:dyDescent="0.2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1996"/>
        <v>3</v>
      </c>
    </row>
    <row r="127809" spans="1:5" x14ac:dyDescent="0.2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1996"/>
        <v>3</v>
      </c>
    </row>
    <row r="127810" spans="1:5" x14ac:dyDescent="0.2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1996"/>
        <v>3</v>
      </c>
    </row>
    <row r="127811" spans="1:5" x14ac:dyDescent="0.2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1997">HOUR(B127811)</f>
        <v>3</v>
      </c>
    </row>
    <row r="127812" spans="1:5" x14ac:dyDescent="0.2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1997"/>
        <v>3</v>
      </c>
    </row>
    <row r="127813" spans="1:5" x14ac:dyDescent="0.2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1997"/>
        <v>3</v>
      </c>
    </row>
    <row r="127814" spans="1:5" x14ac:dyDescent="0.2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1997"/>
        <v>3</v>
      </c>
    </row>
    <row r="127815" spans="1:5" x14ac:dyDescent="0.2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1997"/>
        <v>3</v>
      </c>
    </row>
    <row r="127816" spans="1:5" x14ac:dyDescent="0.2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1997"/>
        <v>4</v>
      </c>
    </row>
    <row r="127817" spans="1:5" x14ac:dyDescent="0.2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1997"/>
        <v>4</v>
      </c>
    </row>
    <row r="127818" spans="1:5" x14ac:dyDescent="0.2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1997"/>
        <v>4</v>
      </c>
    </row>
    <row r="127819" spans="1:5" x14ac:dyDescent="0.2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1997"/>
        <v>4</v>
      </c>
    </row>
    <row r="127820" spans="1:5" x14ac:dyDescent="0.2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1997"/>
        <v>4</v>
      </c>
    </row>
    <row r="127821" spans="1:5" x14ac:dyDescent="0.2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1997"/>
        <v>4</v>
      </c>
    </row>
    <row r="127822" spans="1:5" x14ac:dyDescent="0.2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1997"/>
        <v>4</v>
      </c>
    </row>
    <row r="127823" spans="1:5" x14ac:dyDescent="0.2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1997"/>
        <v>4</v>
      </c>
    </row>
    <row r="127824" spans="1:5" x14ac:dyDescent="0.2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1997"/>
        <v>4</v>
      </c>
    </row>
    <row r="127825" spans="1:5" x14ac:dyDescent="0.2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1997"/>
        <v>4</v>
      </c>
    </row>
    <row r="127826" spans="1:5" x14ac:dyDescent="0.2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1997"/>
        <v>4</v>
      </c>
    </row>
    <row r="127827" spans="1:5" x14ac:dyDescent="0.2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1997"/>
        <v>4</v>
      </c>
    </row>
    <row r="127828" spans="1:5" x14ac:dyDescent="0.2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1997"/>
        <v>4</v>
      </c>
    </row>
    <row r="127829" spans="1:5" x14ac:dyDescent="0.2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1997"/>
        <v>4</v>
      </c>
    </row>
    <row r="127830" spans="1:5" x14ac:dyDescent="0.2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1997"/>
        <v>4</v>
      </c>
    </row>
    <row r="127831" spans="1:5" x14ac:dyDescent="0.2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1997"/>
        <v>4</v>
      </c>
    </row>
    <row r="127832" spans="1:5" x14ac:dyDescent="0.2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1997"/>
        <v>4</v>
      </c>
    </row>
    <row r="127833" spans="1:5" x14ac:dyDescent="0.2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1997"/>
        <v>4</v>
      </c>
    </row>
    <row r="127834" spans="1:5" x14ac:dyDescent="0.2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1997"/>
        <v>4</v>
      </c>
    </row>
    <row r="127835" spans="1:5" x14ac:dyDescent="0.2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1997"/>
        <v>4</v>
      </c>
    </row>
    <row r="127836" spans="1:5" x14ac:dyDescent="0.2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1997"/>
        <v>4</v>
      </c>
    </row>
    <row r="127837" spans="1:5" x14ac:dyDescent="0.2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1997"/>
        <v>4</v>
      </c>
    </row>
    <row r="127838" spans="1:5" x14ac:dyDescent="0.2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1997"/>
        <v>4</v>
      </c>
    </row>
    <row r="127839" spans="1:5" x14ac:dyDescent="0.2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1997"/>
        <v>4</v>
      </c>
    </row>
    <row r="127840" spans="1:5" x14ac:dyDescent="0.2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1997"/>
        <v>4</v>
      </c>
    </row>
    <row r="127841" spans="1:5" x14ac:dyDescent="0.2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1997"/>
        <v>4</v>
      </c>
    </row>
    <row r="127842" spans="1:5" x14ac:dyDescent="0.2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1997"/>
        <v>5</v>
      </c>
    </row>
    <row r="127843" spans="1:5" x14ac:dyDescent="0.2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1997"/>
        <v>5</v>
      </c>
    </row>
    <row r="127844" spans="1:5" x14ac:dyDescent="0.2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1997"/>
        <v>5</v>
      </c>
    </row>
    <row r="127845" spans="1:5" x14ac:dyDescent="0.2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1997"/>
        <v>5</v>
      </c>
    </row>
    <row r="127846" spans="1:5" x14ac:dyDescent="0.2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1997"/>
        <v>5</v>
      </c>
    </row>
    <row r="127847" spans="1:5" x14ac:dyDescent="0.2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1997"/>
        <v>5</v>
      </c>
    </row>
    <row r="127848" spans="1:5" x14ac:dyDescent="0.2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1997"/>
        <v>5</v>
      </c>
    </row>
    <row r="127849" spans="1:5" x14ac:dyDescent="0.2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1997"/>
        <v>5</v>
      </c>
    </row>
    <row r="127850" spans="1:5" x14ac:dyDescent="0.2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1997"/>
        <v>5</v>
      </c>
    </row>
    <row r="127851" spans="1:5" x14ac:dyDescent="0.2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1997"/>
        <v>5</v>
      </c>
    </row>
    <row r="127852" spans="1:5" x14ac:dyDescent="0.2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1997"/>
        <v>5</v>
      </c>
    </row>
    <row r="127853" spans="1:5" x14ac:dyDescent="0.2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1997"/>
        <v>5</v>
      </c>
    </row>
    <row r="127854" spans="1:5" x14ac:dyDescent="0.2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1997"/>
        <v>5</v>
      </c>
    </row>
    <row r="127855" spans="1:5" x14ac:dyDescent="0.2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1997"/>
        <v>5</v>
      </c>
    </row>
    <row r="127856" spans="1:5" x14ac:dyDescent="0.2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1997"/>
        <v>5</v>
      </c>
    </row>
    <row r="127857" spans="1:5" x14ac:dyDescent="0.2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1997"/>
        <v>5</v>
      </c>
    </row>
    <row r="127858" spans="1:5" x14ac:dyDescent="0.2">
      <c r="A127858">
        <v>385874</v>
      </c>
      <c r="B127858" s="2">
        <v>44423.23</v>
      </c>
      <c r="C127858">
        <v>14401</v>
      </c>
      <c r="D127858">
        <v>244574</v>
      </c>
      <c r="E127858">
        <f t="shared" si="1997"/>
        <v>5</v>
      </c>
    </row>
    <row r="127859" spans="1:5" x14ac:dyDescent="0.2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1997"/>
        <v>5</v>
      </c>
    </row>
    <row r="127860" spans="1:5" x14ac:dyDescent="0.2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1997"/>
        <v>5</v>
      </c>
    </row>
    <row r="127861" spans="1:5" x14ac:dyDescent="0.2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1997"/>
        <v>5</v>
      </c>
    </row>
    <row r="127862" spans="1:5" x14ac:dyDescent="0.2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1997"/>
        <v>5</v>
      </c>
    </row>
    <row r="127863" spans="1:5" x14ac:dyDescent="0.2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1997"/>
        <v>5</v>
      </c>
    </row>
    <row r="127864" spans="1:5" x14ac:dyDescent="0.2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1997"/>
        <v>5</v>
      </c>
    </row>
    <row r="127865" spans="1:5" x14ac:dyDescent="0.2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1997"/>
        <v>5</v>
      </c>
    </row>
    <row r="127866" spans="1:5" x14ac:dyDescent="0.2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1997"/>
        <v>5</v>
      </c>
    </row>
    <row r="127867" spans="1:5" x14ac:dyDescent="0.2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1997"/>
        <v>5</v>
      </c>
    </row>
    <row r="127868" spans="1:5" x14ac:dyDescent="0.2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1997"/>
        <v>5</v>
      </c>
    </row>
    <row r="127869" spans="1:5" x14ac:dyDescent="0.2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1997"/>
        <v>5</v>
      </c>
    </row>
    <row r="127870" spans="1:5" x14ac:dyDescent="0.2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1997"/>
        <v>5</v>
      </c>
    </row>
    <row r="127871" spans="1:5" x14ac:dyDescent="0.2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1997"/>
        <v>5</v>
      </c>
    </row>
    <row r="127872" spans="1:5" x14ac:dyDescent="0.2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1997"/>
        <v>5</v>
      </c>
    </row>
    <row r="127873" spans="1:5" x14ac:dyDescent="0.2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1997"/>
        <v>5</v>
      </c>
    </row>
    <row r="127874" spans="1:5" x14ac:dyDescent="0.2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1997"/>
        <v>5</v>
      </c>
    </row>
    <row r="127875" spans="1:5" x14ac:dyDescent="0.2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1998">HOUR(B127875)</f>
        <v>5</v>
      </c>
    </row>
    <row r="127876" spans="1:5" x14ac:dyDescent="0.2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1998"/>
        <v>5</v>
      </c>
    </row>
    <row r="127877" spans="1:5" x14ac:dyDescent="0.2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1998"/>
        <v>6</v>
      </c>
    </row>
    <row r="127878" spans="1:5" x14ac:dyDescent="0.2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1998"/>
        <v>6</v>
      </c>
    </row>
    <row r="127879" spans="1:5" x14ac:dyDescent="0.2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1998"/>
        <v>6</v>
      </c>
    </row>
    <row r="127880" spans="1:5" x14ac:dyDescent="0.2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1998"/>
        <v>6</v>
      </c>
    </row>
    <row r="127881" spans="1:5" x14ac:dyDescent="0.2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1998"/>
        <v>6</v>
      </c>
    </row>
    <row r="127882" spans="1:5" x14ac:dyDescent="0.2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1998"/>
        <v>6</v>
      </c>
    </row>
    <row r="127883" spans="1:5" x14ac:dyDescent="0.2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1998"/>
        <v>6</v>
      </c>
    </row>
    <row r="127884" spans="1:5" x14ac:dyDescent="0.2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1998"/>
        <v>6</v>
      </c>
    </row>
    <row r="127885" spans="1:5" x14ac:dyDescent="0.2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1998"/>
        <v>6</v>
      </c>
    </row>
    <row r="127886" spans="1:5" x14ac:dyDescent="0.2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1998"/>
        <v>6</v>
      </c>
    </row>
    <row r="127887" spans="1:5" x14ac:dyDescent="0.2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1998"/>
        <v>6</v>
      </c>
    </row>
    <row r="127888" spans="1:5" x14ac:dyDescent="0.2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1998"/>
        <v>6</v>
      </c>
    </row>
    <row r="127889" spans="1:5" x14ac:dyDescent="0.2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1998"/>
        <v>6</v>
      </c>
    </row>
    <row r="127890" spans="1:5" x14ac:dyDescent="0.2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1998"/>
        <v>6</v>
      </c>
    </row>
    <row r="127891" spans="1:5" x14ac:dyDescent="0.2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1998"/>
        <v>6</v>
      </c>
    </row>
    <row r="127892" spans="1:5" x14ac:dyDescent="0.2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1998"/>
        <v>6</v>
      </c>
    </row>
    <row r="127893" spans="1:5" x14ac:dyDescent="0.2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1998"/>
        <v>6</v>
      </c>
    </row>
    <row r="127894" spans="1:5" x14ac:dyDescent="0.2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1998"/>
        <v>6</v>
      </c>
    </row>
    <row r="127895" spans="1:5" x14ac:dyDescent="0.2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1998"/>
        <v>6</v>
      </c>
    </row>
    <row r="127896" spans="1:5" x14ac:dyDescent="0.2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1998"/>
        <v>6</v>
      </c>
    </row>
    <row r="127897" spans="1:5" x14ac:dyDescent="0.2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1998"/>
        <v>6</v>
      </c>
    </row>
    <row r="127898" spans="1:5" x14ac:dyDescent="0.2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1998"/>
        <v>6</v>
      </c>
    </row>
    <row r="127899" spans="1:5" x14ac:dyDescent="0.2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1998"/>
        <v>6</v>
      </c>
    </row>
    <row r="127900" spans="1:5" x14ac:dyDescent="0.2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1998"/>
        <v>6</v>
      </c>
    </row>
    <row r="127901" spans="1:5" x14ac:dyDescent="0.2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1998"/>
        <v>6</v>
      </c>
    </row>
    <row r="127902" spans="1:5" x14ac:dyDescent="0.2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1998"/>
        <v>6</v>
      </c>
    </row>
    <row r="127903" spans="1:5" x14ac:dyDescent="0.2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1998"/>
        <v>6</v>
      </c>
    </row>
    <row r="127904" spans="1:5" x14ac:dyDescent="0.2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1998"/>
        <v>7</v>
      </c>
    </row>
    <row r="127905" spans="1:5" x14ac:dyDescent="0.2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1998"/>
        <v>7</v>
      </c>
    </row>
    <row r="127906" spans="1:5" x14ac:dyDescent="0.2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1998"/>
        <v>7</v>
      </c>
    </row>
    <row r="127907" spans="1:5" x14ac:dyDescent="0.2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1998"/>
        <v>7</v>
      </c>
    </row>
    <row r="127908" spans="1:5" x14ac:dyDescent="0.2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1998"/>
        <v>7</v>
      </c>
    </row>
    <row r="127909" spans="1:5" x14ac:dyDescent="0.2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1998"/>
        <v>7</v>
      </c>
    </row>
    <row r="127910" spans="1:5" x14ac:dyDescent="0.2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1998"/>
        <v>7</v>
      </c>
    </row>
    <row r="127911" spans="1:5" x14ac:dyDescent="0.2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1998"/>
        <v>7</v>
      </c>
    </row>
    <row r="127912" spans="1:5" x14ac:dyDescent="0.2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1998"/>
        <v>7</v>
      </c>
    </row>
    <row r="127913" spans="1:5" x14ac:dyDescent="0.2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1998"/>
        <v>7</v>
      </c>
    </row>
    <row r="127914" spans="1:5" x14ac:dyDescent="0.2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1998"/>
        <v>7</v>
      </c>
    </row>
    <row r="127915" spans="1:5" x14ac:dyDescent="0.2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1998"/>
        <v>7</v>
      </c>
    </row>
    <row r="127916" spans="1:5" x14ac:dyDescent="0.2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1998"/>
        <v>7</v>
      </c>
    </row>
    <row r="127917" spans="1:5" x14ac:dyDescent="0.2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1998"/>
        <v>7</v>
      </c>
    </row>
    <row r="127918" spans="1:5" x14ac:dyDescent="0.2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1998"/>
        <v>7</v>
      </c>
    </row>
    <row r="127919" spans="1:5" x14ac:dyDescent="0.2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1998"/>
        <v>7</v>
      </c>
    </row>
    <row r="127920" spans="1:5" x14ac:dyDescent="0.2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1998"/>
        <v>7</v>
      </c>
    </row>
    <row r="127921" spans="1:5" x14ac:dyDescent="0.2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1998"/>
        <v>7</v>
      </c>
    </row>
    <row r="127922" spans="1:5" x14ac:dyDescent="0.2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1998"/>
        <v>7</v>
      </c>
    </row>
    <row r="127923" spans="1:5" x14ac:dyDescent="0.2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1998"/>
        <v>7</v>
      </c>
    </row>
    <row r="127924" spans="1:5" x14ac:dyDescent="0.2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1998"/>
        <v>7</v>
      </c>
    </row>
    <row r="127925" spans="1:5" x14ac:dyDescent="0.2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1998"/>
        <v>7</v>
      </c>
    </row>
    <row r="127926" spans="1:5" x14ac:dyDescent="0.2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1998"/>
        <v>7</v>
      </c>
    </row>
    <row r="127927" spans="1:5" x14ac:dyDescent="0.2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1998"/>
        <v>8</v>
      </c>
    </row>
    <row r="127928" spans="1:5" x14ac:dyDescent="0.2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1998"/>
        <v>8</v>
      </c>
    </row>
    <row r="127929" spans="1:5" x14ac:dyDescent="0.2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1998"/>
        <v>8</v>
      </c>
    </row>
    <row r="127930" spans="1:5" x14ac:dyDescent="0.2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1998"/>
        <v>8</v>
      </c>
    </row>
    <row r="127931" spans="1:5" x14ac:dyDescent="0.2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1998"/>
        <v>8</v>
      </c>
    </row>
    <row r="127932" spans="1:5" x14ac:dyDescent="0.2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1998"/>
        <v>8</v>
      </c>
    </row>
    <row r="127933" spans="1:5" x14ac:dyDescent="0.2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1998"/>
        <v>8</v>
      </c>
    </row>
    <row r="127934" spans="1:5" x14ac:dyDescent="0.2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1998"/>
        <v>8</v>
      </c>
    </row>
    <row r="127935" spans="1:5" x14ac:dyDescent="0.2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1998"/>
        <v>8</v>
      </c>
    </row>
    <row r="127936" spans="1:5" x14ac:dyDescent="0.2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1998"/>
        <v>8</v>
      </c>
    </row>
    <row r="127937" spans="1:5" x14ac:dyDescent="0.2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1998"/>
        <v>8</v>
      </c>
    </row>
    <row r="127938" spans="1:5" x14ac:dyDescent="0.2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1998"/>
        <v>8</v>
      </c>
    </row>
    <row r="127939" spans="1:5" x14ac:dyDescent="0.2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1999">HOUR(B127939)</f>
        <v>8</v>
      </c>
    </row>
    <row r="127940" spans="1:5" x14ac:dyDescent="0.2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1999"/>
        <v>8</v>
      </c>
    </row>
    <row r="127941" spans="1:5" x14ac:dyDescent="0.2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1999"/>
        <v>8</v>
      </c>
    </row>
    <row r="127942" spans="1:5" x14ac:dyDescent="0.2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1999"/>
        <v>8</v>
      </c>
    </row>
    <row r="127943" spans="1:5" x14ac:dyDescent="0.2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1999"/>
        <v>8</v>
      </c>
    </row>
    <row r="127944" spans="1:5" x14ac:dyDescent="0.2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1999"/>
        <v>8</v>
      </c>
    </row>
    <row r="127945" spans="1:5" x14ac:dyDescent="0.2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1999"/>
        <v>8</v>
      </c>
    </row>
    <row r="127946" spans="1:5" x14ac:dyDescent="0.2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1999"/>
        <v>8</v>
      </c>
    </row>
    <row r="127947" spans="1:5" x14ac:dyDescent="0.2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1999"/>
        <v>8</v>
      </c>
    </row>
    <row r="127948" spans="1:5" x14ac:dyDescent="0.2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1999"/>
        <v>8</v>
      </c>
    </row>
    <row r="127949" spans="1:5" x14ac:dyDescent="0.2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1999"/>
        <v>8</v>
      </c>
    </row>
    <row r="127950" spans="1:5" x14ac:dyDescent="0.2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1999"/>
        <v>8</v>
      </c>
    </row>
    <row r="127951" spans="1:5" x14ac:dyDescent="0.2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1999"/>
        <v>8</v>
      </c>
    </row>
    <row r="127952" spans="1:5" x14ac:dyDescent="0.2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1999"/>
        <v>8</v>
      </c>
    </row>
    <row r="127953" spans="1:5" x14ac:dyDescent="0.2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1999"/>
        <v>8</v>
      </c>
    </row>
    <row r="127954" spans="1:5" x14ac:dyDescent="0.2">
      <c r="A127954">
        <v>386172</v>
      </c>
      <c r="B127954" s="2">
        <v>44423.37</v>
      </c>
      <c r="C127954">
        <v>299642</v>
      </c>
      <c r="D127954">
        <v>154256</v>
      </c>
      <c r="E127954">
        <f t="shared" si="1999"/>
        <v>8</v>
      </c>
    </row>
    <row r="127955" spans="1:5" x14ac:dyDescent="0.2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1999"/>
        <v>8</v>
      </c>
    </row>
    <row r="127956" spans="1:5" x14ac:dyDescent="0.2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1999"/>
        <v>9</v>
      </c>
    </row>
    <row r="127957" spans="1:5" x14ac:dyDescent="0.2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1999"/>
        <v>9</v>
      </c>
    </row>
    <row r="127958" spans="1:5" x14ac:dyDescent="0.2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1999"/>
        <v>9</v>
      </c>
    </row>
    <row r="127959" spans="1:5" x14ac:dyDescent="0.2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1999"/>
        <v>9</v>
      </c>
    </row>
    <row r="127960" spans="1:5" x14ac:dyDescent="0.2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1999"/>
        <v>9</v>
      </c>
    </row>
    <row r="127961" spans="1:5" x14ac:dyDescent="0.2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1999"/>
        <v>9</v>
      </c>
    </row>
    <row r="127962" spans="1:5" x14ac:dyDescent="0.2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1999"/>
        <v>9</v>
      </c>
    </row>
    <row r="127963" spans="1:5" x14ac:dyDescent="0.2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1999"/>
        <v>9</v>
      </c>
    </row>
    <row r="127964" spans="1:5" x14ac:dyDescent="0.2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1999"/>
        <v>9</v>
      </c>
    </row>
    <row r="127965" spans="1:5" x14ac:dyDescent="0.2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1999"/>
        <v>9</v>
      </c>
    </row>
    <row r="127966" spans="1:5" x14ac:dyDescent="0.2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1999"/>
        <v>9</v>
      </c>
    </row>
    <row r="127967" spans="1:5" x14ac:dyDescent="0.2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1999"/>
        <v>9</v>
      </c>
    </row>
    <row r="127968" spans="1:5" x14ac:dyDescent="0.2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1999"/>
        <v>9</v>
      </c>
    </row>
    <row r="127969" spans="1:5" x14ac:dyDescent="0.2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1999"/>
        <v>9</v>
      </c>
    </row>
    <row r="127970" spans="1:5" x14ac:dyDescent="0.2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1999"/>
        <v>9</v>
      </c>
    </row>
    <row r="127971" spans="1:5" x14ac:dyDescent="0.2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1999"/>
        <v>9</v>
      </c>
    </row>
    <row r="127972" spans="1:5" x14ac:dyDescent="0.2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1999"/>
        <v>9</v>
      </c>
    </row>
    <row r="127973" spans="1:5" x14ac:dyDescent="0.2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1999"/>
        <v>9</v>
      </c>
    </row>
    <row r="127974" spans="1:5" x14ac:dyDescent="0.2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1999"/>
        <v>9</v>
      </c>
    </row>
    <row r="127975" spans="1:5" x14ac:dyDescent="0.2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1999"/>
        <v>9</v>
      </c>
    </row>
    <row r="127976" spans="1:5" x14ac:dyDescent="0.2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1999"/>
        <v>9</v>
      </c>
    </row>
    <row r="127977" spans="1:5" x14ac:dyDescent="0.2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1999"/>
        <v>9</v>
      </c>
    </row>
    <row r="127978" spans="1:5" x14ac:dyDescent="0.2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1999"/>
        <v>9</v>
      </c>
    </row>
    <row r="127979" spans="1:5" x14ac:dyDescent="0.2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1999"/>
        <v>9</v>
      </c>
    </row>
    <row r="127980" spans="1:5" x14ac:dyDescent="0.2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1999"/>
        <v>9</v>
      </c>
    </row>
    <row r="127981" spans="1:5" x14ac:dyDescent="0.2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1999"/>
        <v>9</v>
      </c>
    </row>
    <row r="127982" spans="1:5" x14ac:dyDescent="0.2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1999"/>
        <v>9</v>
      </c>
    </row>
    <row r="127983" spans="1:5" x14ac:dyDescent="0.2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1999"/>
        <v>9</v>
      </c>
    </row>
    <row r="127984" spans="1:5" x14ac:dyDescent="0.2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1999"/>
        <v>9</v>
      </c>
    </row>
    <row r="127985" spans="1:5" x14ac:dyDescent="0.2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1999"/>
        <v>9</v>
      </c>
    </row>
    <row r="127986" spans="1:5" x14ac:dyDescent="0.2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1999"/>
        <v>9</v>
      </c>
    </row>
    <row r="127987" spans="1:5" x14ac:dyDescent="0.2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1999"/>
        <v>9</v>
      </c>
    </row>
    <row r="127988" spans="1:5" x14ac:dyDescent="0.2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1999"/>
        <v>9</v>
      </c>
    </row>
    <row r="127989" spans="1:5" x14ac:dyDescent="0.2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1999"/>
        <v>9</v>
      </c>
    </row>
    <row r="127990" spans="1:5" x14ac:dyDescent="0.2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1999"/>
        <v>9</v>
      </c>
    </row>
    <row r="127991" spans="1:5" x14ac:dyDescent="0.2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1999"/>
        <v>9</v>
      </c>
    </row>
    <row r="127992" spans="1:5" x14ac:dyDescent="0.2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1999"/>
        <v>9</v>
      </c>
    </row>
    <row r="127993" spans="1:5" x14ac:dyDescent="0.2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1999"/>
        <v>9</v>
      </c>
    </row>
    <row r="127994" spans="1:5" x14ac:dyDescent="0.2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1999"/>
        <v>9</v>
      </c>
    </row>
    <row r="127995" spans="1:5" x14ac:dyDescent="0.2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1999"/>
        <v>9</v>
      </c>
    </row>
    <row r="127996" spans="1:5" x14ac:dyDescent="0.2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1999"/>
        <v>9</v>
      </c>
    </row>
    <row r="127997" spans="1:5" x14ac:dyDescent="0.2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1999"/>
        <v>9</v>
      </c>
    </row>
    <row r="127998" spans="1:5" x14ac:dyDescent="0.2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1999"/>
        <v>9</v>
      </c>
    </row>
    <row r="127999" spans="1:5" x14ac:dyDescent="0.2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1999"/>
        <v>10</v>
      </c>
    </row>
    <row r="128000" spans="1:5" x14ac:dyDescent="0.2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1999"/>
        <v>10</v>
      </c>
    </row>
    <row r="128001" spans="1:5" x14ac:dyDescent="0.2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1999"/>
        <v>10</v>
      </c>
    </row>
    <row r="128002" spans="1:5" x14ac:dyDescent="0.2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1999"/>
        <v>10</v>
      </c>
    </row>
    <row r="128003" spans="1:5" x14ac:dyDescent="0.2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2000">HOUR(B128003)</f>
        <v>10</v>
      </c>
    </row>
    <row r="128004" spans="1:5" x14ac:dyDescent="0.2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2000"/>
        <v>10</v>
      </c>
    </row>
    <row r="128005" spans="1:5" x14ac:dyDescent="0.2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2000"/>
        <v>10</v>
      </c>
    </row>
    <row r="128006" spans="1:5" x14ac:dyDescent="0.2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2000"/>
        <v>10</v>
      </c>
    </row>
    <row r="128007" spans="1:5" x14ac:dyDescent="0.2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2000"/>
        <v>10</v>
      </c>
    </row>
    <row r="128008" spans="1:5" x14ac:dyDescent="0.2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2000"/>
        <v>10</v>
      </c>
    </row>
    <row r="128009" spans="1:5" x14ac:dyDescent="0.2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2000"/>
        <v>10</v>
      </c>
    </row>
    <row r="128010" spans="1:5" x14ac:dyDescent="0.2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2000"/>
        <v>10</v>
      </c>
    </row>
    <row r="128011" spans="1:5" x14ac:dyDescent="0.2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2000"/>
        <v>10</v>
      </c>
    </row>
    <row r="128012" spans="1:5" x14ac:dyDescent="0.2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2000"/>
        <v>10</v>
      </c>
    </row>
    <row r="128013" spans="1:5" x14ac:dyDescent="0.2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2000"/>
        <v>10</v>
      </c>
    </row>
    <row r="128014" spans="1:5" x14ac:dyDescent="0.2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2000"/>
        <v>10</v>
      </c>
    </row>
    <row r="128015" spans="1:5" x14ac:dyDescent="0.2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2000"/>
        <v>10</v>
      </c>
    </row>
    <row r="128016" spans="1:5" x14ac:dyDescent="0.2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2000"/>
        <v>10</v>
      </c>
    </row>
    <row r="128017" spans="1:5" x14ac:dyDescent="0.2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2000"/>
        <v>10</v>
      </c>
    </row>
    <row r="128018" spans="1:5" x14ac:dyDescent="0.2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2000"/>
        <v>10</v>
      </c>
    </row>
    <row r="128019" spans="1:5" x14ac:dyDescent="0.2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2000"/>
        <v>10</v>
      </c>
    </row>
    <row r="128020" spans="1:5" x14ac:dyDescent="0.2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2000"/>
        <v>10</v>
      </c>
    </row>
    <row r="128021" spans="1:5" x14ac:dyDescent="0.2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2000"/>
        <v>10</v>
      </c>
    </row>
    <row r="128022" spans="1:5" x14ac:dyDescent="0.2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2000"/>
        <v>10</v>
      </c>
    </row>
    <row r="128023" spans="1:5" x14ac:dyDescent="0.2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2000"/>
        <v>10</v>
      </c>
    </row>
    <row r="128024" spans="1:5" x14ac:dyDescent="0.2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2000"/>
        <v>10</v>
      </c>
    </row>
    <row r="128025" spans="1:5" x14ac:dyDescent="0.2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2000"/>
        <v>10</v>
      </c>
    </row>
    <row r="128026" spans="1:5" x14ac:dyDescent="0.2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2000"/>
        <v>10</v>
      </c>
    </row>
    <row r="128027" spans="1:5" x14ac:dyDescent="0.2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2000"/>
        <v>10</v>
      </c>
    </row>
    <row r="128028" spans="1:5" x14ac:dyDescent="0.2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2000"/>
        <v>10</v>
      </c>
    </row>
    <row r="128029" spans="1:5" x14ac:dyDescent="0.2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2000"/>
        <v>10</v>
      </c>
    </row>
    <row r="128030" spans="1:5" x14ac:dyDescent="0.2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2000"/>
        <v>10</v>
      </c>
    </row>
    <row r="128031" spans="1:5" x14ac:dyDescent="0.2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2000"/>
        <v>10</v>
      </c>
    </row>
    <row r="128032" spans="1:5" x14ac:dyDescent="0.2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2000"/>
        <v>10</v>
      </c>
    </row>
    <row r="128033" spans="1:5" x14ac:dyDescent="0.2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2000"/>
        <v>10</v>
      </c>
    </row>
    <row r="128034" spans="1:5" x14ac:dyDescent="0.2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2000"/>
        <v>10</v>
      </c>
    </row>
    <row r="128035" spans="1:5" x14ac:dyDescent="0.2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2000"/>
        <v>10</v>
      </c>
    </row>
    <row r="128036" spans="1:5" x14ac:dyDescent="0.2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2000"/>
        <v>10</v>
      </c>
    </row>
    <row r="128037" spans="1:5" x14ac:dyDescent="0.2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2000"/>
        <v>10</v>
      </c>
    </row>
    <row r="128038" spans="1:5" x14ac:dyDescent="0.2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2000"/>
        <v>10</v>
      </c>
    </row>
    <row r="128039" spans="1:5" x14ac:dyDescent="0.2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2000"/>
        <v>10</v>
      </c>
    </row>
    <row r="128040" spans="1:5" x14ac:dyDescent="0.2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2000"/>
        <v>11</v>
      </c>
    </row>
    <row r="128041" spans="1:5" x14ac:dyDescent="0.2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2000"/>
        <v>11</v>
      </c>
    </row>
    <row r="128042" spans="1:5" x14ac:dyDescent="0.2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2000"/>
        <v>11</v>
      </c>
    </row>
    <row r="128043" spans="1:5" x14ac:dyDescent="0.2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2000"/>
        <v>11</v>
      </c>
    </row>
    <row r="128044" spans="1:5" x14ac:dyDescent="0.2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2000"/>
        <v>11</v>
      </c>
    </row>
    <row r="128045" spans="1:5" x14ac:dyDescent="0.2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2000"/>
        <v>11</v>
      </c>
    </row>
    <row r="128046" spans="1:5" x14ac:dyDescent="0.2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2000"/>
        <v>11</v>
      </c>
    </row>
    <row r="128047" spans="1:5" x14ac:dyDescent="0.2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2000"/>
        <v>11</v>
      </c>
    </row>
    <row r="128048" spans="1:5" x14ac:dyDescent="0.2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2000"/>
        <v>11</v>
      </c>
    </row>
    <row r="128049" spans="1:5" x14ac:dyDescent="0.2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2000"/>
        <v>11</v>
      </c>
    </row>
    <row r="128050" spans="1:5" x14ac:dyDescent="0.2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2000"/>
        <v>11</v>
      </c>
    </row>
    <row r="128051" spans="1:5" x14ac:dyDescent="0.2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2000"/>
        <v>11</v>
      </c>
    </row>
    <row r="128052" spans="1:5" x14ac:dyDescent="0.2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2000"/>
        <v>11</v>
      </c>
    </row>
    <row r="128053" spans="1:5" x14ac:dyDescent="0.2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2000"/>
        <v>11</v>
      </c>
    </row>
    <row r="128054" spans="1:5" x14ac:dyDescent="0.2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2000"/>
        <v>11</v>
      </c>
    </row>
    <row r="128055" spans="1:5" x14ac:dyDescent="0.2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2000"/>
        <v>11</v>
      </c>
    </row>
    <row r="128056" spans="1:5" x14ac:dyDescent="0.2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2000"/>
        <v>11</v>
      </c>
    </row>
    <row r="128057" spans="1:5" x14ac:dyDescent="0.2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2000"/>
        <v>11</v>
      </c>
    </row>
    <row r="128058" spans="1:5" x14ac:dyDescent="0.2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2000"/>
        <v>11</v>
      </c>
    </row>
    <row r="128059" spans="1:5" x14ac:dyDescent="0.2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2000"/>
        <v>11</v>
      </c>
    </row>
    <row r="128060" spans="1:5" x14ac:dyDescent="0.2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2000"/>
        <v>11</v>
      </c>
    </row>
    <row r="128061" spans="1:5" x14ac:dyDescent="0.2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2000"/>
        <v>11</v>
      </c>
    </row>
    <row r="128062" spans="1:5" x14ac:dyDescent="0.2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2000"/>
        <v>11</v>
      </c>
    </row>
    <row r="128063" spans="1:5" x14ac:dyDescent="0.2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2000"/>
        <v>11</v>
      </c>
    </row>
    <row r="128064" spans="1:5" x14ac:dyDescent="0.2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2000"/>
        <v>11</v>
      </c>
    </row>
    <row r="128065" spans="1:5" x14ac:dyDescent="0.2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2000"/>
        <v>11</v>
      </c>
    </row>
    <row r="128066" spans="1:5" x14ac:dyDescent="0.2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2000"/>
        <v>11</v>
      </c>
    </row>
    <row r="128067" spans="1:5" x14ac:dyDescent="0.2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2001">HOUR(B128067)</f>
        <v>11</v>
      </c>
    </row>
    <row r="128068" spans="1:5" x14ac:dyDescent="0.2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2001"/>
        <v>11</v>
      </c>
    </row>
    <row r="128069" spans="1:5" x14ac:dyDescent="0.2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2001"/>
        <v>11</v>
      </c>
    </row>
    <row r="128070" spans="1:5" x14ac:dyDescent="0.2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2001"/>
        <v>11</v>
      </c>
    </row>
    <row r="128071" spans="1:5" x14ac:dyDescent="0.2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2001"/>
        <v>11</v>
      </c>
    </row>
    <row r="128072" spans="1:5" x14ac:dyDescent="0.2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2001"/>
        <v>11</v>
      </c>
    </row>
    <row r="128073" spans="1:5" x14ac:dyDescent="0.2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2001"/>
        <v>11</v>
      </c>
    </row>
    <row r="128074" spans="1:5" x14ac:dyDescent="0.2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2001"/>
        <v>11</v>
      </c>
    </row>
    <row r="128075" spans="1:5" x14ac:dyDescent="0.2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2001"/>
        <v>11</v>
      </c>
    </row>
    <row r="128076" spans="1:5" x14ac:dyDescent="0.2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2001"/>
        <v>11</v>
      </c>
    </row>
    <row r="128077" spans="1:5" x14ac:dyDescent="0.2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2001"/>
        <v>11</v>
      </c>
    </row>
    <row r="128078" spans="1:5" x14ac:dyDescent="0.2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2001"/>
        <v>11</v>
      </c>
    </row>
    <row r="128079" spans="1:5" x14ac:dyDescent="0.2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2001"/>
        <v>12</v>
      </c>
    </row>
    <row r="128080" spans="1:5" x14ac:dyDescent="0.2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2001"/>
        <v>12</v>
      </c>
    </row>
    <row r="128081" spans="1:5" x14ac:dyDescent="0.2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2001"/>
        <v>12</v>
      </c>
    </row>
    <row r="128082" spans="1:5" x14ac:dyDescent="0.2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2001"/>
        <v>12</v>
      </c>
    </row>
    <row r="128083" spans="1:5" x14ac:dyDescent="0.2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2001"/>
        <v>12</v>
      </c>
    </row>
    <row r="128084" spans="1:5" x14ac:dyDescent="0.2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2001"/>
        <v>12</v>
      </c>
    </row>
    <row r="128085" spans="1:5" x14ac:dyDescent="0.2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2001"/>
        <v>12</v>
      </c>
    </row>
    <row r="128086" spans="1:5" x14ac:dyDescent="0.2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2001"/>
        <v>12</v>
      </c>
    </row>
    <row r="128087" spans="1:5" x14ac:dyDescent="0.2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2001"/>
        <v>12</v>
      </c>
    </row>
    <row r="128088" spans="1:5" x14ac:dyDescent="0.2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2001"/>
        <v>12</v>
      </c>
    </row>
    <row r="128089" spans="1:5" x14ac:dyDescent="0.2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2001"/>
        <v>12</v>
      </c>
    </row>
    <row r="128090" spans="1:5" x14ac:dyDescent="0.2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2001"/>
        <v>12</v>
      </c>
    </row>
    <row r="128091" spans="1:5" x14ac:dyDescent="0.2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2001"/>
        <v>12</v>
      </c>
    </row>
    <row r="128092" spans="1:5" x14ac:dyDescent="0.2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2001"/>
        <v>12</v>
      </c>
    </row>
    <row r="128093" spans="1:5" x14ac:dyDescent="0.2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2001"/>
        <v>12</v>
      </c>
    </row>
    <row r="128094" spans="1:5" x14ac:dyDescent="0.2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2001"/>
        <v>12</v>
      </c>
    </row>
    <row r="128095" spans="1:5" x14ac:dyDescent="0.2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2001"/>
        <v>12</v>
      </c>
    </row>
    <row r="128096" spans="1:5" x14ac:dyDescent="0.2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2001"/>
        <v>12</v>
      </c>
    </row>
    <row r="128097" spans="1:5" x14ac:dyDescent="0.2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2001"/>
        <v>12</v>
      </c>
    </row>
    <row r="128098" spans="1:5" x14ac:dyDescent="0.2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2001"/>
        <v>12</v>
      </c>
    </row>
    <row r="128099" spans="1:5" x14ac:dyDescent="0.2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2001"/>
        <v>12</v>
      </c>
    </row>
    <row r="128100" spans="1:5" x14ac:dyDescent="0.2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2001"/>
        <v>12</v>
      </c>
    </row>
    <row r="128101" spans="1:5" x14ac:dyDescent="0.2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2001"/>
        <v>12</v>
      </c>
    </row>
    <row r="128102" spans="1:5" x14ac:dyDescent="0.2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2001"/>
        <v>12</v>
      </c>
    </row>
    <row r="128103" spans="1:5" x14ac:dyDescent="0.2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2001"/>
        <v>12</v>
      </c>
    </row>
    <row r="128104" spans="1:5" x14ac:dyDescent="0.2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2001"/>
        <v>12</v>
      </c>
    </row>
    <row r="128105" spans="1:5" x14ac:dyDescent="0.2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2001"/>
        <v>12</v>
      </c>
    </row>
    <row r="128106" spans="1:5" x14ac:dyDescent="0.2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2001"/>
        <v>12</v>
      </c>
    </row>
    <row r="128107" spans="1:5" x14ac:dyDescent="0.2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2001"/>
        <v>12</v>
      </c>
    </row>
    <row r="128108" spans="1:5" x14ac:dyDescent="0.2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2001"/>
        <v>12</v>
      </c>
    </row>
    <row r="128109" spans="1:5" x14ac:dyDescent="0.2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2001"/>
        <v>12</v>
      </c>
    </row>
    <row r="128110" spans="1:5" x14ac:dyDescent="0.2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2001"/>
        <v>12</v>
      </c>
    </row>
    <row r="128111" spans="1:5" x14ac:dyDescent="0.2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2001"/>
        <v>12</v>
      </c>
    </row>
    <row r="128112" spans="1:5" x14ac:dyDescent="0.2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2001"/>
        <v>12</v>
      </c>
    </row>
    <row r="128113" spans="1:5" x14ac:dyDescent="0.2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2001"/>
        <v>12</v>
      </c>
    </row>
    <row r="128114" spans="1:5" x14ac:dyDescent="0.2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2001"/>
        <v>12</v>
      </c>
    </row>
    <row r="128115" spans="1:5" x14ac:dyDescent="0.2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2001"/>
        <v>12</v>
      </c>
    </row>
    <row r="128116" spans="1:5" x14ac:dyDescent="0.2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2001"/>
        <v>12</v>
      </c>
    </row>
    <row r="128117" spans="1:5" x14ac:dyDescent="0.2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2001"/>
        <v>12</v>
      </c>
    </row>
    <row r="128118" spans="1:5" x14ac:dyDescent="0.2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2001"/>
        <v>12</v>
      </c>
    </row>
    <row r="128119" spans="1:5" x14ac:dyDescent="0.2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2001"/>
        <v>12</v>
      </c>
    </row>
    <row r="128120" spans="1:5" x14ac:dyDescent="0.2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2001"/>
        <v>12</v>
      </c>
    </row>
    <row r="128121" spans="1:5" x14ac:dyDescent="0.2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2001"/>
        <v>12</v>
      </c>
    </row>
    <row r="128122" spans="1:5" x14ac:dyDescent="0.2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2001"/>
        <v>12</v>
      </c>
    </row>
    <row r="128123" spans="1:5" x14ac:dyDescent="0.2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2001"/>
        <v>12</v>
      </c>
    </row>
    <row r="128124" spans="1:5" x14ac:dyDescent="0.2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2001"/>
        <v>12</v>
      </c>
    </row>
    <row r="128125" spans="1:5" x14ac:dyDescent="0.2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2001"/>
        <v>12</v>
      </c>
    </row>
    <row r="128126" spans="1:5" x14ac:dyDescent="0.2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2001"/>
        <v>13</v>
      </c>
    </row>
    <row r="128127" spans="1:5" x14ac:dyDescent="0.2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2001"/>
        <v>13</v>
      </c>
    </row>
    <row r="128128" spans="1:5" x14ac:dyDescent="0.2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2001"/>
        <v>13</v>
      </c>
    </row>
    <row r="128129" spans="1:5" x14ac:dyDescent="0.2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2001"/>
        <v>13</v>
      </c>
    </row>
    <row r="128130" spans="1:5" x14ac:dyDescent="0.2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2001"/>
        <v>13</v>
      </c>
    </row>
    <row r="128131" spans="1:5" x14ac:dyDescent="0.2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2002">HOUR(B128131)</f>
        <v>13</v>
      </c>
    </row>
    <row r="128132" spans="1:5" x14ac:dyDescent="0.2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2002"/>
        <v>13</v>
      </c>
    </row>
    <row r="128133" spans="1:5" x14ac:dyDescent="0.2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2002"/>
        <v>13</v>
      </c>
    </row>
    <row r="128134" spans="1:5" x14ac:dyDescent="0.2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2002"/>
        <v>13</v>
      </c>
    </row>
    <row r="128135" spans="1:5" x14ac:dyDescent="0.2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2002"/>
        <v>13</v>
      </c>
    </row>
    <row r="128136" spans="1:5" x14ac:dyDescent="0.2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2002"/>
        <v>13</v>
      </c>
    </row>
    <row r="128137" spans="1:5" x14ac:dyDescent="0.2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2002"/>
        <v>13</v>
      </c>
    </row>
    <row r="128138" spans="1:5" x14ac:dyDescent="0.2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2002"/>
        <v>13</v>
      </c>
    </row>
    <row r="128139" spans="1:5" x14ac:dyDescent="0.2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2002"/>
        <v>13</v>
      </c>
    </row>
    <row r="128140" spans="1:5" x14ac:dyDescent="0.2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2002"/>
        <v>13</v>
      </c>
    </row>
    <row r="128141" spans="1:5" x14ac:dyDescent="0.2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2002"/>
        <v>13</v>
      </c>
    </row>
    <row r="128142" spans="1:5" x14ac:dyDescent="0.2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2002"/>
        <v>13</v>
      </c>
    </row>
    <row r="128143" spans="1:5" x14ac:dyDescent="0.2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2002"/>
        <v>13</v>
      </c>
    </row>
    <row r="128144" spans="1:5" x14ac:dyDescent="0.2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2002"/>
        <v>13</v>
      </c>
    </row>
    <row r="128145" spans="1:5" x14ac:dyDescent="0.2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2002"/>
        <v>13</v>
      </c>
    </row>
    <row r="128146" spans="1:5" x14ac:dyDescent="0.2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2002"/>
        <v>13</v>
      </c>
    </row>
    <row r="128147" spans="1:5" x14ac:dyDescent="0.2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2002"/>
        <v>13</v>
      </c>
    </row>
    <row r="128148" spans="1:5" x14ac:dyDescent="0.2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2002"/>
        <v>13</v>
      </c>
    </row>
    <row r="128149" spans="1:5" x14ac:dyDescent="0.2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2002"/>
        <v>13</v>
      </c>
    </row>
    <row r="128150" spans="1:5" x14ac:dyDescent="0.2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2002"/>
        <v>13</v>
      </c>
    </row>
    <row r="128151" spans="1:5" x14ac:dyDescent="0.2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2002"/>
        <v>13</v>
      </c>
    </row>
    <row r="128152" spans="1:5" x14ac:dyDescent="0.2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2002"/>
        <v>13</v>
      </c>
    </row>
    <row r="128153" spans="1:5" x14ac:dyDescent="0.2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2002"/>
        <v>13</v>
      </c>
    </row>
    <row r="128154" spans="1:5" x14ac:dyDescent="0.2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2002"/>
        <v>13</v>
      </c>
    </row>
    <row r="128155" spans="1:5" x14ac:dyDescent="0.2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2002"/>
        <v>13</v>
      </c>
    </row>
    <row r="128156" spans="1:5" x14ac:dyDescent="0.2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2002"/>
        <v>13</v>
      </c>
    </row>
    <row r="128157" spans="1:5" x14ac:dyDescent="0.2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2002"/>
        <v>13</v>
      </c>
    </row>
    <row r="128158" spans="1:5" x14ac:dyDescent="0.2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2002"/>
        <v>13</v>
      </c>
    </row>
    <row r="128159" spans="1:5" x14ac:dyDescent="0.2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2002"/>
        <v>13</v>
      </c>
    </row>
    <row r="128160" spans="1:5" x14ac:dyDescent="0.2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2002"/>
        <v>13</v>
      </c>
    </row>
    <row r="128161" spans="1:5" x14ac:dyDescent="0.2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2002"/>
        <v>13</v>
      </c>
    </row>
    <row r="128162" spans="1:5" x14ac:dyDescent="0.2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2002"/>
        <v>13</v>
      </c>
    </row>
    <row r="128163" spans="1:5" x14ac:dyDescent="0.2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2002"/>
        <v>13</v>
      </c>
    </row>
    <row r="128164" spans="1:5" x14ac:dyDescent="0.2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2002"/>
        <v>13</v>
      </c>
    </row>
    <row r="128165" spans="1:5" x14ac:dyDescent="0.2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2002"/>
        <v>13</v>
      </c>
    </row>
    <row r="128166" spans="1:5" x14ac:dyDescent="0.2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2002"/>
        <v>13</v>
      </c>
    </row>
    <row r="128167" spans="1:5" x14ac:dyDescent="0.2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2002"/>
        <v>13</v>
      </c>
    </row>
    <row r="128168" spans="1:5" x14ac:dyDescent="0.2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2002"/>
        <v>13</v>
      </c>
    </row>
    <row r="128169" spans="1:5" x14ac:dyDescent="0.2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2002"/>
        <v>13</v>
      </c>
    </row>
    <row r="128170" spans="1:5" x14ac:dyDescent="0.2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2002"/>
        <v>13</v>
      </c>
    </row>
    <row r="128171" spans="1:5" x14ac:dyDescent="0.2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2002"/>
        <v>13</v>
      </c>
    </row>
    <row r="128172" spans="1:5" x14ac:dyDescent="0.2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2002"/>
        <v>13</v>
      </c>
    </row>
    <row r="128173" spans="1:5" x14ac:dyDescent="0.2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2002"/>
        <v>13</v>
      </c>
    </row>
    <row r="128174" spans="1:5" x14ac:dyDescent="0.2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2002"/>
        <v>13</v>
      </c>
    </row>
    <row r="128175" spans="1:5" x14ac:dyDescent="0.2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2002"/>
        <v>13</v>
      </c>
    </row>
    <row r="128176" spans="1:5" x14ac:dyDescent="0.2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2002"/>
        <v>13</v>
      </c>
    </row>
    <row r="128177" spans="1:5" x14ac:dyDescent="0.2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2002"/>
        <v>13</v>
      </c>
    </row>
    <row r="128178" spans="1:5" x14ac:dyDescent="0.2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2002"/>
        <v>13</v>
      </c>
    </row>
    <row r="128179" spans="1:5" x14ac:dyDescent="0.2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2002"/>
        <v>13</v>
      </c>
    </row>
    <row r="128180" spans="1:5" x14ac:dyDescent="0.2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2002"/>
        <v>13</v>
      </c>
    </row>
    <row r="128181" spans="1:5" x14ac:dyDescent="0.2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2002"/>
        <v>13</v>
      </c>
    </row>
    <row r="128182" spans="1:5" x14ac:dyDescent="0.2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2002"/>
        <v>13</v>
      </c>
    </row>
    <row r="128183" spans="1:5" x14ac:dyDescent="0.2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2002"/>
        <v>13</v>
      </c>
    </row>
    <row r="128184" spans="1:5" x14ac:dyDescent="0.2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2002"/>
        <v>13</v>
      </c>
    </row>
    <row r="128185" spans="1:5" x14ac:dyDescent="0.2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2002"/>
        <v>13</v>
      </c>
    </row>
    <row r="128186" spans="1:5" x14ac:dyDescent="0.2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2002"/>
        <v>13</v>
      </c>
    </row>
    <row r="128187" spans="1:5" x14ac:dyDescent="0.2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2002"/>
        <v>13</v>
      </c>
    </row>
    <row r="128188" spans="1:5" x14ac:dyDescent="0.2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2002"/>
        <v>13</v>
      </c>
    </row>
    <row r="128189" spans="1:5" x14ac:dyDescent="0.2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2002"/>
        <v>13</v>
      </c>
    </row>
    <row r="128190" spans="1:5" x14ac:dyDescent="0.2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2002"/>
        <v>13</v>
      </c>
    </row>
    <row r="128191" spans="1:5" x14ac:dyDescent="0.2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2002"/>
        <v>13</v>
      </c>
    </row>
    <row r="128192" spans="1:5" x14ac:dyDescent="0.2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2002"/>
        <v>13</v>
      </c>
    </row>
    <row r="128193" spans="1:5" x14ac:dyDescent="0.2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2002"/>
        <v>13</v>
      </c>
    </row>
    <row r="128194" spans="1:5" x14ac:dyDescent="0.2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2002"/>
        <v>13</v>
      </c>
    </row>
    <row r="128195" spans="1:5" x14ac:dyDescent="0.2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2003">HOUR(B128195)</f>
        <v>13</v>
      </c>
    </row>
    <row r="128196" spans="1:5" x14ac:dyDescent="0.2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2003"/>
        <v>13</v>
      </c>
    </row>
    <row r="128197" spans="1:5" x14ac:dyDescent="0.2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2003"/>
        <v>13</v>
      </c>
    </row>
    <row r="128198" spans="1:5" x14ac:dyDescent="0.2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2003"/>
        <v>13</v>
      </c>
    </row>
    <row r="128199" spans="1:5" x14ac:dyDescent="0.2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2003"/>
        <v>14</v>
      </c>
    </row>
    <row r="128200" spans="1:5" x14ac:dyDescent="0.2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2003"/>
        <v>14</v>
      </c>
    </row>
    <row r="128201" spans="1:5" x14ac:dyDescent="0.2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2003"/>
        <v>14</v>
      </c>
    </row>
    <row r="128202" spans="1:5" x14ac:dyDescent="0.2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2003"/>
        <v>14</v>
      </c>
    </row>
    <row r="128203" spans="1:5" x14ac:dyDescent="0.2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2003"/>
        <v>14</v>
      </c>
    </row>
    <row r="128204" spans="1:5" x14ac:dyDescent="0.2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2003"/>
        <v>14</v>
      </c>
    </row>
    <row r="128205" spans="1:5" x14ac:dyDescent="0.2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2003"/>
        <v>14</v>
      </c>
    </row>
    <row r="128206" spans="1:5" x14ac:dyDescent="0.2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2003"/>
        <v>14</v>
      </c>
    </row>
    <row r="128207" spans="1:5" x14ac:dyDescent="0.2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2003"/>
        <v>14</v>
      </c>
    </row>
    <row r="128208" spans="1:5" x14ac:dyDescent="0.2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2003"/>
        <v>14</v>
      </c>
    </row>
    <row r="128209" spans="1:5" x14ac:dyDescent="0.2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2003"/>
        <v>14</v>
      </c>
    </row>
    <row r="128210" spans="1:5" x14ac:dyDescent="0.2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2003"/>
        <v>14</v>
      </c>
    </row>
    <row r="128211" spans="1:5" x14ac:dyDescent="0.2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2003"/>
        <v>14</v>
      </c>
    </row>
    <row r="128212" spans="1:5" x14ac:dyDescent="0.2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2003"/>
        <v>14</v>
      </c>
    </row>
    <row r="128213" spans="1:5" x14ac:dyDescent="0.2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2003"/>
        <v>14</v>
      </c>
    </row>
    <row r="128214" spans="1:5" x14ac:dyDescent="0.2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2003"/>
        <v>14</v>
      </c>
    </row>
    <row r="128215" spans="1:5" x14ac:dyDescent="0.2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2003"/>
        <v>14</v>
      </c>
    </row>
    <row r="128216" spans="1:5" x14ac:dyDescent="0.2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2003"/>
        <v>14</v>
      </c>
    </row>
    <row r="128217" spans="1:5" x14ac:dyDescent="0.2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2003"/>
        <v>14</v>
      </c>
    </row>
    <row r="128218" spans="1:5" x14ac:dyDescent="0.2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2003"/>
        <v>14</v>
      </c>
    </row>
    <row r="128219" spans="1:5" x14ac:dyDescent="0.2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2003"/>
        <v>14</v>
      </c>
    </row>
    <row r="128220" spans="1:5" x14ac:dyDescent="0.2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2003"/>
        <v>14</v>
      </c>
    </row>
    <row r="128221" spans="1:5" x14ac:dyDescent="0.2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2003"/>
        <v>14</v>
      </c>
    </row>
    <row r="128222" spans="1:5" x14ac:dyDescent="0.2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2003"/>
        <v>14</v>
      </c>
    </row>
    <row r="128223" spans="1:5" x14ac:dyDescent="0.2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2003"/>
        <v>14</v>
      </c>
    </row>
    <row r="128224" spans="1:5" x14ac:dyDescent="0.2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2003"/>
        <v>14</v>
      </c>
    </row>
    <row r="128225" spans="1:5" x14ac:dyDescent="0.2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2003"/>
        <v>14</v>
      </c>
    </row>
    <row r="128226" spans="1:5" x14ac:dyDescent="0.2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2003"/>
        <v>14</v>
      </c>
    </row>
    <row r="128227" spans="1:5" x14ac:dyDescent="0.2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2003"/>
        <v>14</v>
      </c>
    </row>
    <row r="128228" spans="1:5" x14ac:dyDescent="0.2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2003"/>
        <v>14</v>
      </c>
    </row>
    <row r="128229" spans="1:5" x14ac:dyDescent="0.2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2003"/>
        <v>14</v>
      </c>
    </row>
    <row r="128230" spans="1:5" x14ac:dyDescent="0.2">
      <c r="A128230">
        <v>386989</v>
      </c>
      <c r="B128230" s="2">
        <v>44423.61</v>
      </c>
      <c r="C128230">
        <v>91018</v>
      </c>
      <c r="D128230">
        <v>473327</v>
      </c>
      <c r="E128230">
        <f t="shared" si="2003"/>
        <v>14</v>
      </c>
    </row>
    <row r="128231" spans="1:5" x14ac:dyDescent="0.2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2003"/>
        <v>14</v>
      </c>
    </row>
    <row r="128232" spans="1:5" x14ac:dyDescent="0.2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2003"/>
        <v>14</v>
      </c>
    </row>
    <row r="128233" spans="1:5" x14ac:dyDescent="0.2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2003"/>
        <v>14</v>
      </c>
    </row>
    <row r="128234" spans="1:5" x14ac:dyDescent="0.2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2003"/>
        <v>14</v>
      </c>
    </row>
    <row r="128235" spans="1:5" x14ac:dyDescent="0.2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2003"/>
        <v>14</v>
      </c>
    </row>
    <row r="128236" spans="1:5" x14ac:dyDescent="0.2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2003"/>
        <v>14</v>
      </c>
    </row>
    <row r="128237" spans="1:5" x14ac:dyDescent="0.2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2003"/>
        <v>14</v>
      </c>
    </row>
    <row r="128238" spans="1:5" x14ac:dyDescent="0.2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2003"/>
        <v>14</v>
      </c>
    </row>
    <row r="128239" spans="1:5" x14ac:dyDescent="0.2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2003"/>
        <v>14</v>
      </c>
    </row>
    <row r="128240" spans="1:5" x14ac:dyDescent="0.2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2003"/>
        <v>14</v>
      </c>
    </row>
    <row r="128241" spans="1:5" x14ac:dyDescent="0.2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2003"/>
        <v>14</v>
      </c>
    </row>
    <row r="128242" spans="1:5" x14ac:dyDescent="0.2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2003"/>
        <v>14</v>
      </c>
    </row>
    <row r="128243" spans="1:5" x14ac:dyDescent="0.2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2003"/>
        <v>14</v>
      </c>
    </row>
    <row r="128244" spans="1:5" x14ac:dyDescent="0.2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2003"/>
        <v>14</v>
      </c>
    </row>
    <row r="128245" spans="1:5" x14ac:dyDescent="0.2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2003"/>
        <v>14</v>
      </c>
    </row>
    <row r="128246" spans="1:5" x14ac:dyDescent="0.2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2003"/>
        <v>14</v>
      </c>
    </row>
    <row r="128247" spans="1:5" x14ac:dyDescent="0.2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2003"/>
        <v>14</v>
      </c>
    </row>
    <row r="128248" spans="1:5" x14ac:dyDescent="0.2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2003"/>
        <v>14</v>
      </c>
    </row>
    <row r="128249" spans="1:5" x14ac:dyDescent="0.2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2003"/>
        <v>14</v>
      </c>
    </row>
    <row r="128250" spans="1:5" x14ac:dyDescent="0.2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2003"/>
        <v>14</v>
      </c>
    </row>
    <row r="128251" spans="1:5" x14ac:dyDescent="0.2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2003"/>
        <v>14</v>
      </c>
    </row>
    <row r="128252" spans="1:5" x14ac:dyDescent="0.2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2003"/>
        <v>14</v>
      </c>
    </row>
    <row r="128253" spans="1:5" x14ac:dyDescent="0.2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2003"/>
        <v>14</v>
      </c>
    </row>
    <row r="128254" spans="1:5" x14ac:dyDescent="0.2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2003"/>
        <v>15</v>
      </c>
    </row>
    <row r="128255" spans="1:5" x14ac:dyDescent="0.2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2003"/>
        <v>15</v>
      </c>
    </row>
    <row r="128256" spans="1:5" x14ac:dyDescent="0.2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2003"/>
        <v>15</v>
      </c>
    </row>
    <row r="128257" spans="1:5" x14ac:dyDescent="0.2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2003"/>
        <v>15</v>
      </c>
    </row>
    <row r="128258" spans="1:5" x14ac:dyDescent="0.2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2003"/>
        <v>15</v>
      </c>
    </row>
    <row r="128259" spans="1:5" x14ac:dyDescent="0.2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2004">HOUR(B128259)</f>
        <v>15</v>
      </c>
    </row>
    <row r="128260" spans="1:5" x14ac:dyDescent="0.2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2004"/>
        <v>15</v>
      </c>
    </row>
    <row r="128261" spans="1:5" x14ac:dyDescent="0.2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2004"/>
        <v>15</v>
      </c>
    </row>
    <row r="128262" spans="1:5" x14ac:dyDescent="0.2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2004"/>
        <v>15</v>
      </c>
    </row>
    <row r="128263" spans="1:5" x14ac:dyDescent="0.2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2004"/>
        <v>15</v>
      </c>
    </row>
    <row r="128264" spans="1:5" x14ac:dyDescent="0.2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2004"/>
        <v>15</v>
      </c>
    </row>
    <row r="128265" spans="1:5" x14ac:dyDescent="0.2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2004"/>
        <v>15</v>
      </c>
    </row>
    <row r="128266" spans="1:5" x14ac:dyDescent="0.2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2004"/>
        <v>15</v>
      </c>
    </row>
    <row r="128267" spans="1:5" x14ac:dyDescent="0.2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2004"/>
        <v>15</v>
      </c>
    </row>
    <row r="128268" spans="1:5" x14ac:dyDescent="0.2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2004"/>
        <v>15</v>
      </c>
    </row>
    <row r="128269" spans="1:5" x14ac:dyDescent="0.2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2004"/>
        <v>15</v>
      </c>
    </row>
    <row r="128270" spans="1:5" x14ac:dyDescent="0.2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2004"/>
        <v>15</v>
      </c>
    </row>
    <row r="128271" spans="1:5" x14ac:dyDescent="0.2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2004"/>
        <v>15</v>
      </c>
    </row>
    <row r="128272" spans="1:5" x14ac:dyDescent="0.2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2004"/>
        <v>15</v>
      </c>
    </row>
    <row r="128273" spans="1:5" x14ac:dyDescent="0.2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2004"/>
        <v>15</v>
      </c>
    </row>
    <row r="128274" spans="1:5" x14ac:dyDescent="0.2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2004"/>
        <v>15</v>
      </c>
    </row>
    <row r="128275" spans="1:5" x14ac:dyDescent="0.2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2004"/>
        <v>15</v>
      </c>
    </row>
    <row r="128276" spans="1:5" x14ac:dyDescent="0.2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2004"/>
        <v>15</v>
      </c>
    </row>
    <row r="128277" spans="1:5" x14ac:dyDescent="0.2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2004"/>
        <v>15</v>
      </c>
    </row>
    <row r="128278" spans="1:5" x14ac:dyDescent="0.2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2004"/>
        <v>15</v>
      </c>
    </row>
    <row r="128279" spans="1:5" x14ac:dyDescent="0.2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2004"/>
        <v>15</v>
      </c>
    </row>
    <row r="128280" spans="1:5" x14ac:dyDescent="0.2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2004"/>
        <v>15</v>
      </c>
    </row>
    <row r="128281" spans="1:5" x14ac:dyDescent="0.2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2004"/>
        <v>15</v>
      </c>
    </row>
    <row r="128282" spans="1:5" x14ac:dyDescent="0.2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2004"/>
        <v>15</v>
      </c>
    </row>
    <row r="128283" spans="1:5" x14ac:dyDescent="0.2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2004"/>
        <v>15</v>
      </c>
    </row>
    <row r="128284" spans="1:5" x14ac:dyDescent="0.2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2004"/>
        <v>15</v>
      </c>
    </row>
    <row r="128285" spans="1:5" x14ac:dyDescent="0.2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2004"/>
        <v>15</v>
      </c>
    </row>
    <row r="128286" spans="1:5" x14ac:dyDescent="0.2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2004"/>
        <v>15</v>
      </c>
    </row>
    <row r="128287" spans="1:5" x14ac:dyDescent="0.2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2004"/>
        <v>15</v>
      </c>
    </row>
    <row r="128288" spans="1:5" x14ac:dyDescent="0.2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2004"/>
        <v>15</v>
      </c>
    </row>
    <row r="128289" spans="1:5" x14ac:dyDescent="0.2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2004"/>
        <v>15</v>
      </c>
    </row>
    <row r="128290" spans="1:5" x14ac:dyDescent="0.2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2004"/>
        <v>15</v>
      </c>
    </row>
    <row r="128291" spans="1:5" x14ac:dyDescent="0.2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2004"/>
        <v>15</v>
      </c>
    </row>
    <row r="128292" spans="1:5" x14ac:dyDescent="0.2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2004"/>
        <v>15</v>
      </c>
    </row>
    <row r="128293" spans="1:5" x14ac:dyDescent="0.2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2004"/>
        <v>15</v>
      </c>
    </row>
    <row r="128294" spans="1:5" x14ac:dyDescent="0.2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2004"/>
        <v>15</v>
      </c>
    </row>
    <row r="128295" spans="1:5" x14ac:dyDescent="0.2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2004"/>
        <v>15</v>
      </c>
    </row>
    <row r="128296" spans="1:5" x14ac:dyDescent="0.2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2004"/>
        <v>15</v>
      </c>
    </row>
    <row r="128297" spans="1:5" x14ac:dyDescent="0.2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2004"/>
        <v>15</v>
      </c>
    </row>
    <row r="128298" spans="1:5" x14ac:dyDescent="0.2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2004"/>
        <v>15</v>
      </c>
    </row>
    <row r="128299" spans="1:5" x14ac:dyDescent="0.2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2004"/>
        <v>15</v>
      </c>
    </row>
    <row r="128300" spans="1:5" x14ac:dyDescent="0.2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2004"/>
        <v>15</v>
      </c>
    </row>
    <row r="128301" spans="1:5" x14ac:dyDescent="0.2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2004"/>
        <v>15</v>
      </c>
    </row>
    <row r="128302" spans="1:5" x14ac:dyDescent="0.2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2004"/>
        <v>15</v>
      </c>
    </row>
    <row r="128303" spans="1:5" x14ac:dyDescent="0.2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2004"/>
        <v>15</v>
      </c>
    </row>
    <row r="128304" spans="1:5" x14ac:dyDescent="0.2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2004"/>
        <v>15</v>
      </c>
    </row>
    <row r="128305" spans="1:5" x14ac:dyDescent="0.2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2004"/>
        <v>15</v>
      </c>
    </row>
    <row r="128306" spans="1:5" x14ac:dyDescent="0.2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2004"/>
        <v>15</v>
      </c>
    </row>
    <row r="128307" spans="1:5" x14ac:dyDescent="0.2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2004"/>
        <v>15</v>
      </c>
    </row>
    <row r="128308" spans="1:5" x14ac:dyDescent="0.2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2004"/>
        <v>15</v>
      </c>
    </row>
    <row r="128309" spans="1:5" x14ac:dyDescent="0.2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2004"/>
        <v>15</v>
      </c>
    </row>
    <row r="128310" spans="1:5" x14ac:dyDescent="0.2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2004"/>
        <v>15</v>
      </c>
    </row>
    <row r="128311" spans="1:5" x14ac:dyDescent="0.2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2004"/>
        <v>15</v>
      </c>
    </row>
    <row r="128312" spans="1:5" x14ac:dyDescent="0.2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2004"/>
        <v>15</v>
      </c>
    </row>
    <row r="128313" spans="1:5" x14ac:dyDescent="0.2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2004"/>
        <v>15</v>
      </c>
    </row>
    <row r="128314" spans="1:5" x14ac:dyDescent="0.2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2004"/>
        <v>15</v>
      </c>
    </row>
    <row r="128315" spans="1:5" x14ac:dyDescent="0.2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2004"/>
        <v>15</v>
      </c>
    </row>
    <row r="128316" spans="1:5" x14ac:dyDescent="0.2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2004"/>
        <v>15</v>
      </c>
    </row>
    <row r="128317" spans="1:5" x14ac:dyDescent="0.2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2004"/>
        <v>15</v>
      </c>
    </row>
    <row r="128318" spans="1:5" x14ac:dyDescent="0.2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2004"/>
        <v>15</v>
      </c>
    </row>
    <row r="128319" spans="1:5" x14ac:dyDescent="0.2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2004"/>
        <v>15</v>
      </c>
    </row>
    <row r="128320" spans="1:5" x14ac:dyDescent="0.2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2004"/>
        <v>15</v>
      </c>
    </row>
    <row r="128321" spans="1:5" x14ac:dyDescent="0.2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2004"/>
        <v>15</v>
      </c>
    </row>
    <row r="128322" spans="1:5" x14ac:dyDescent="0.2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2004"/>
        <v>15</v>
      </c>
    </row>
    <row r="128323" spans="1:5" x14ac:dyDescent="0.2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2005">HOUR(B128323)</f>
        <v>15</v>
      </c>
    </row>
    <row r="128324" spans="1:5" x14ac:dyDescent="0.2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2005"/>
        <v>15</v>
      </c>
    </row>
    <row r="128325" spans="1:5" x14ac:dyDescent="0.2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2005"/>
        <v>15</v>
      </c>
    </row>
    <row r="128326" spans="1:5" x14ac:dyDescent="0.2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2005"/>
        <v>15</v>
      </c>
    </row>
    <row r="128327" spans="1:5" x14ac:dyDescent="0.2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2005"/>
        <v>15</v>
      </c>
    </row>
    <row r="128328" spans="1:5" x14ac:dyDescent="0.2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2005"/>
        <v>15</v>
      </c>
    </row>
    <row r="128329" spans="1:5" x14ac:dyDescent="0.2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2005"/>
        <v>15</v>
      </c>
    </row>
    <row r="128330" spans="1:5" x14ac:dyDescent="0.2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2005"/>
        <v>15</v>
      </c>
    </row>
    <row r="128331" spans="1:5" x14ac:dyDescent="0.2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2005"/>
        <v>15</v>
      </c>
    </row>
    <row r="128332" spans="1:5" x14ac:dyDescent="0.2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2005"/>
        <v>15</v>
      </c>
    </row>
    <row r="128333" spans="1:5" x14ac:dyDescent="0.2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2005"/>
        <v>15</v>
      </c>
    </row>
    <row r="128334" spans="1:5" x14ac:dyDescent="0.2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2005"/>
        <v>15</v>
      </c>
    </row>
    <row r="128335" spans="1:5" x14ac:dyDescent="0.2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2005"/>
        <v>15</v>
      </c>
    </row>
    <row r="128336" spans="1:5" x14ac:dyDescent="0.2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2005"/>
        <v>15</v>
      </c>
    </row>
    <row r="128337" spans="1:5" x14ac:dyDescent="0.2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2005"/>
        <v>15</v>
      </c>
    </row>
    <row r="128338" spans="1:5" x14ac:dyDescent="0.2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2005"/>
        <v>15</v>
      </c>
    </row>
    <row r="128339" spans="1:5" x14ac:dyDescent="0.2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2005"/>
        <v>15</v>
      </c>
    </row>
    <row r="128340" spans="1:5" x14ac:dyDescent="0.2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2005"/>
        <v>16</v>
      </c>
    </row>
    <row r="128341" spans="1:5" x14ac:dyDescent="0.2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2005"/>
        <v>16</v>
      </c>
    </row>
    <row r="128342" spans="1:5" x14ac:dyDescent="0.2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2005"/>
        <v>16</v>
      </c>
    </row>
    <row r="128343" spans="1:5" x14ac:dyDescent="0.2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2005"/>
        <v>16</v>
      </c>
    </row>
    <row r="128344" spans="1:5" x14ac:dyDescent="0.2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2005"/>
        <v>16</v>
      </c>
    </row>
    <row r="128345" spans="1:5" x14ac:dyDescent="0.2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2005"/>
        <v>16</v>
      </c>
    </row>
    <row r="128346" spans="1:5" x14ac:dyDescent="0.2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2005"/>
        <v>16</v>
      </c>
    </row>
    <row r="128347" spans="1:5" x14ac:dyDescent="0.2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2005"/>
        <v>16</v>
      </c>
    </row>
    <row r="128348" spans="1:5" x14ac:dyDescent="0.2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2005"/>
        <v>16</v>
      </c>
    </row>
    <row r="128349" spans="1:5" x14ac:dyDescent="0.2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2005"/>
        <v>16</v>
      </c>
    </row>
    <row r="128350" spans="1:5" x14ac:dyDescent="0.2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2005"/>
        <v>16</v>
      </c>
    </row>
    <row r="128351" spans="1:5" x14ac:dyDescent="0.2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2005"/>
        <v>16</v>
      </c>
    </row>
    <row r="128352" spans="1:5" x14ac:dyDescent="0.2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2005"/>
        <v>16</v>
      </c>
    </row>
    <row r="128353" spans="1:5" x14ac:dyDescent="0.2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2005"/>
        <v>16</v>
      </c>
    </row>
    <row r="128354" spans="1:5" x14ac:dyDescent="0.2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2005"/>
        <v>16</v>
      </c>
    </row>
    <row r="128355" spans="1:5" x14ac:dyDescent="0.2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2005"/>
        <v>16</v>
      </c>
    </row>
    <row r="128356" spans="1:5" x14ac:dyDescent="0.2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2005"/>
        <v>16</v>
      </c>
    </row>
    <row r="128357" spans="1:5" x14ac:dyDescent="0.2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2005"/>
        <v>16</v>
      </c>
    </row>
    <row r="128358" spans="1:5" x14ac:dyDescent="0.2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2005"/>
        <v>16</v>
      </c>
    </row>
    <row r="128359" spans="1:5" x14ac:dyDescent="0.2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2005"/>
        <v>16</v>
      </c>
    </row>
    <row r="128360" spans="1:5" x14ac:dyDescent="0.2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2005"/>
        <v>16</v>
      </c>
    </row>
    <row r="128361" spans="1:5" x14ac:dyDescent="0.2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2005"/>
        <v>16</v>
      </c>
    </row>
    <row r="128362" spans="1:5" x14ac:dyDescent="0.2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2005"/>
        <v>16</v>
      </c>
    </row>
    <row r="128363" spans="1:5" x14ac:dyDescent="0.2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2005"/>
        <v>16</v>
      </c>
    </row>
    <row r="128364" spans="1:5" x14ac:dyDescent="0.2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2005"/>
        <v>16</v>
      </c>
    </row>
    <row r="128365" spans="1:5" x14ac:dyDescent="0.2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2005"/>
        <v>16</v>
      </c>
    </row>
    <row r="128366" spans="1:5" x14ac:dyDescent="0.2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2005"/>
        <v>16</v>
      </c>
    </row>
    <row r="128367" spans="1:5" x14ac:dyDescent="0.2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2005"/>
        <v>16</v>
      </c>
    </row>
    <row r="128368" spans="1:5" x14ac:dyDescent="0.2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2005"/>
        <v>16</v>
      </c>
    </row>
    <row r="128369" spans="1:5" x14ac:dyDescent="0.2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2005"/>
        <v>16</v>
      </c>
    </row>
    <row r="128370" spans="1:5" x14ac:dyDescent="0.2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2005"/>
        <v>16</v>
      </c>
    </row>
    <row r="128371" spans="1:5" x14ac:dyDescent="0.2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2005"/>
        <v>16</v>
      </c>
    </row>
    <row r="128372" spans="1:5" x14ac:dyDescent="0.2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2005"/>
        <v>16</v>
      </c>
    </row>
    <row r="128373" spans="1:5" x14ac:dyDescent="0.2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2005"/>
        <v>16</v>
      </c>
    </row>
    <row r="128374" spans="1:5" x14ac:dyDescent="0.2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2005"/>
        <v>16</v>
      </c>
    </row>
    <row r="128375" spans="1:5" x14ac:dyDescent="0.2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2005"/>
        <v>16</v>
      </c>
    </row>
    <row r="128376" spans="1:5" x14ac:dyDescent="0.2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2005"/>
        <v>16</v>
      </c>
    </row>
    <row r="128377" spans="1:5" x14ac:dyDescent="0.2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2005"/>
        <v>16</v>
      </c>
    </row>
    <row r="128378" spans="1:5" x14ac:dyDescent="0.2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2005"/>
        <v>16</v>
      </c>
    </row>
    <row r="128379" spans="1:5" x14ac:dyDescent="0.2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2005"/>
        <v>16</v>
      </c>
    </row>
    <row r="128380" spans="1:5" x14ac:dyDescent="0.2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2005"/>
        <v>16</v>
      </c>
    </row>
    <row r="128381" spans="1:5" x14ac:dyDescent="0.2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2005"/>
        <v>16</v>
      </c>
    </row>
    <row r="128382" spans="1:5" x14ac:dyDescent="0.2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2005"/>
        <v>16</v>
      </c>
    </row>
    <row r="128383" spans="1:5" x14ac:dyDescent="0.2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2005"/>
        <v>16</v>
      </c>
    </row>
    <row r="128384" spans="1:5" x14ac:dyDescent="0.2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2005"/>
        <v>16</v>
      </c>
    </row>
    <row r="128385" spans="1:5" x14ac:dyDescent="0.2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2005"/>
        <v>16</v>
      </c>
    </row>
    <row r="128386" spans="1:5" x14ac:dyDescent="0.2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2005"/>
        <v>16</v>
      </c>
    </row>
    <row r="128387" spans="1:5" x14ac:dyDescent="0.2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2006">HOUR(B128387)</f>
        <v>16</v>
      </c>
    </row>
    <row r="128388" spans="1:5" x14ac:dyDescent="0.2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2006"/>
        <v>16</v>
      </c>
    </row>
    <row r="128389" spans="1:5" x14ac:dyDescent="0.2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2006"/>
        <v>16</v>
      </c>
    </row>
    <row r="128390" spans="1:5" x14ac:dyDescent="0.2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2006"/>
        <v>16</v>
      </c>
    </row>
    <row r="128391" spans="1:5" x14ac:dyDescent="0.2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2006"/>
        <v>16</v>
      </c>
    </row>
    <row r="128392" spans="1:5" x14ac:dyDescent="0.2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2006"/>
        <v>16</v>
      </c>
    </row>
    <row r="128393" spans="1:5" x14ac:dyDescent="0.2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2006"/>
        <v>16</v>
      </c>
    </row>
    <row r="128394" spans="1:5" x14ac:dyDescent="0.2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2006"/>
        <v>16</v>
      </c>
    </row>
    <row r="128395" spans="1:5" x14ac:dyDescent="0.2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2006"/>
        <v>16</v>
      </c>
    </row>
    <row r="128396" spans="1:5" x14ac:dyDescent="0.2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2006"/>
        <v>16</v>
      </c>
    </row>
    <row r="128397" spans="1:5" x14ac:dyDescent="0.2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2006"/>
        <v>16</v>
      </c>
    </row>
    <row r="128398" spans="1:5" x14ac:dyDescent="0.2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2006"/>
        <v>16</v>
      </c>
    </row>
    <row r="128399" spans="1:5" x14ac:dyDescent="0.2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2006"/>
        <v>16</v>
      </c>
    </row>
    <row r="128400" spans="1:5" x14ac:dyDescent="0.2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2006"/>
        <v>16</v>
      </c>
    </row>
    <row r="128401" spans="1:5" x14ac:dyDescent="0.2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2006"/>
        <v>16</v>
      </c>
    </row>
    <row r="128402" spans="1:5" x14ac:dyDescent="0.2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2006"/>
        <v>16</v>
      </c>
    </row>
    <row r="128403" spans="1:5" x14ac:dyDescent="0.2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2006"/>
        <v>16</v>
      </c>
    </row>
    <row r="128404" spans="1:5" x14ac:dyDescent="0.2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2006"/>
        <v>16</v>
      </c>
    </row>
    <row r="128405" spans="1:5" x14ac:dyDescent="0.2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2006"/>
        <v>16</v>
      </c>
    </row>
    <row r="128406" spans="1:5" x14ac:dyDescent="0.2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2006"/>
        <v>16</v>
      </c>
    </row>
    <row r="128407" spans="1:5" x14ac:dyDescent="0.2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2006"/>
        <v>16</v>
      </c>
    </row>
    <row r="128408" spans="1:5" x14ac:dyDescent="0.2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2006"/>
        <v>16</v>
      </c>
    </row>
    <row r="128409" spans="1:5" x14ac:dyDescent="0.2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2006"/>
        <v>16</v>
      </c>
    </row>
    <row r="128410" spans="1:5" x14ac:dyDescent="0.2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2006"/>
        <v>16</v>
      </c>
    </row>
    <row r="128411" spans="1:5" x14ac:dyDescent="0.2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2006"/>
        <v>16</v>
      </c>
    </row>
    <row r="128412" spans="1:5" x14ac:dyDescent="0.2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2006"/>
        <v>16</v>
      </c>
    </row>
    <row r="128413" spans="1:5" x14ac:dyDescent="0.2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2006"/>
        <v>16</v>
      </c>
    </row>
    <row r="128414" spans="1:5" x14ac:dyDescent="0.2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2006"/>
        <v>16</v>
      </c>
    </row>
    <row r="128415" spans="1:5" x14ac:dyDescent="0.2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2006"/>
        <v>16</v>
      </c>
    </row>
    <row r="128416" spans="1:5" x14ac:dyDescent="0.2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2006"/>
        <v>16</v>
      </c>
    </row>
    <row r="128417" spans="1:5" x14ac:dyDescent="0.2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2006"/>
        <v>16</v>
      </c>
    </row>
    <row r="128418" spans="1:5" x14ac:dyDescent="0.2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2006"/>
        <v>16</v>
      </c>
    </row>
    <row r="128419" spans="1:5" x14ac:dyDescent="0.2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2006"/>
        <v>16</v>
      </c>
    </row>
    <row r="128420" spans="1:5" x14ac:dyDescent="0.2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2006"/>
        <v>16</v>
      </c>
    </row>
    <row r="128421" spans="1:5" x14ac:dyDescent="0.2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2006"/>
        <v>16</v>
      </c>
    </row>
    <row r="128422" spans="1:5" x14ac:dyDescent="0.2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2006"/>
        <v>16</v>
      </c>
    </row>
    <row r="128423" spans="1:5" x14ac:dyDescent="0.2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2006"/>
        <v>16</v>
      </c>
    </row>
    <row r="128424" spans="1:5" x14ac:dyDescent="0.2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2006"/>
        <v>16</v>
      </c>
    </row>
    <row r="128425" spans="1:5" x14ac:dyDescent="0.2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2006"/>
        <v>16</v>
      </c>
    </row>
    <row r="128426" spans="1:5" x14ac:dyDescent="0.2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2006"/>
        <v>16</v>
      </c>
    </row>
    <row r="128427" spans="1:5" x14ac:dyDescent="0.2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2006"/>
        <v>16</v>
      </c>
    </row>
    <row r="128428" spans="1:5" x14ac:dyDescent="0.2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2006"/>
        <v>16</v>
      </c>
    </row>
    <row r="128429" spans="1:5" x14ac:dyDescent="0.2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2006"/>
        <v>16</v>
      </c>
    </row>
    <row r="128430" spans="1:5" x14ac:dyDescent="0.2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2006"/>
        <v>16</v>
      </c>
    </row>
    <row r="128431" spans="1:5" x14ac:dyDescent="0.2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2006"/>
        <v>16</v>
      </c>
    </row>
    <row r="128432" spans="1:5" x14ac:dyDescent="0.2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2006"/>
        <v>16</v>
      </c>
    </row>
    <row r="128433" spans="1:5" x14ac:dyDescent="0.2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2006"/>
        <v>17</v>
      </c>
    </row>
    <row r="128434" spans="1:5" x14ac:dyDescent="0.2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2006"/>
        <v>17</v>
      </c>
    </row>
    <row r="128435" spans="1:5" x14ac:dyDescent="0.2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2006"/>
        <v>17</v>
      </c>
    </row>
    <row r="128436" spans="1:5" x14ac:dyDescent="0.2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2006"/>
        <v>17</v>
      </c>
    </row>
    <row r="128437" spans="1:5" x14ac:dyDescent="0.2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2006"/>
        <v>17</v>
      </c>
    </row>
    <row r="128438" spans="1:5" x14ac:dyDescent="0.2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2006"/>
        <v>17</v>
      </c>
    </row>
    <row r="128439" spans="1:5" x14ac:dyDescent="0.2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2006"/>
        <v>17</v>
      </c>
    </row>
    <row r="128440" spans="1:5" x14ac:dyDescent="0.2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2006"/>
        <v>17</v>
      </c>
    </row>
    <row r="128441" spans="1:5" x14ac:dyDescent="0.2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2006"/>
        <v>17</v>
      </c>
    </row>
    <row r="128442" spans="1:5" x14ac:dyDescent="0.2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2006"/>
        <v>17</v>
      </c>
    </row>
    <row r="128443" spans="1:5" x14ac:dyDescent="0.2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2006"/>
        <v>17</v>
      </c>
    </row>
    <row r="128444" spans="1:5" x14ac:dyDescent="0.2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2006"/>
        <v>17</v>
      </c>
    </row>
    <row r="128445" spans="1:5" x14ac:dyDescent="0.2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2006"/>
        <v>17</v>
      </c>
    </row>
    <row r="128446" spans="1:5" x14ac:dyDescent="0.2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2006"/>
        <v>17</v>
      </c>
    </row>
    <row r="128447" spans="1:5" x14ac:dyDescent="0.2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2006"/>
        <v>17</v>
      </c>
    </row>
    <row r="128448" spans="1:5" x14ac:dyDescent="0.2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2006"/>
        <v>17</v>
      </c>
    </row>
    <row r="128449" spans="1:5" x14ac:dyDescent="0.2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2006"/>
        <v>17</v>
      </c>
    </row>
    <row r="128450" spans="1:5" x14ac:dyDescent="0.2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2006"/>
        <v>17</v>
      </c>
    </row>
    <row r="128451" spans="1:5" x14ac:dyDescent="0.2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2007">HOUR(B128451)</f>
        <v>17</v>
      </c>
    </row>
    <row r="128452" spans="1:5" x14ac:dyDescent="0.2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2007"/>
        <v>17</v>
      </c>
    </row>
    <row r="128453" spans="1:5" x14ac:dyDescent="0.2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2007"/>
        <v>17</v>
      </c>
    </row>
    <row r="128454" spans="1:5" x14ac:dyDescent="0.2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2007"/>
        <v>17</v>
      </c>
    </row>
    <row r="128455" spans="1:5" x14ac:dyDescent="0.2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2007"/>
        <v>17</v>
      </c>
    </row>
    <row r="128456" spans="1:5" x14ac:dyDescent="0.2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2007"/>
        <v>17</v>
      </c>
    </row>
    <row r="128457" spans="1:5" x14ac:dyDescent="0.2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2007"/>
        <v>17</v>
      </c>
    </row>
    <row r="128458" spans="1:5" x14ac:dyDescent="0.2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2007"/>
        <v>17</v>
      </c>
    </row>
    <row r="128459" spans="1:5" x14ac:dyDescent="0.2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2007"/>
        <v>17</v>
      </c>
    </row>
    <row r="128460" spans="1:5" x14ac:dyDescent="0.2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2007"/>
        <v>17</v>
      </c>
    </row>
    <row r="128461" spans="1:5" x14ac:dyDescent="0.2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2007"/>
        <v>17</v>
      </c>
    </row>
    <row r="128462" spans="1:5" x14ac:dyDescent="0.2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2007"/>
        <v>17</v>
      </c>
    </row>
    <row r="128463" spans="1:5" x14ac:dyDescent="0.2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2007"/>
        <v>17</v>
      </c>
    </row>
    <row r="128464" spans="1:5" x14ac:dyDescent="0.2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2007"/>
        <v>17</v>
      </c>
    </row>
    <row r="128465" spans="1:5" x14ac:dyDescent="0.2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2007"/>
        <v>17</v>
      </c>
    </row>
    <row r="128466" spans="1:5" x14ac:dyDescent="0.2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2007"/>
        <v>17</v>
      </c>
    </row>
    <row r="128467" spans="1:5" x14ac:dyDescent="0.2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2007"/>
        <v>17</v>
      </c>
    </row>
    <row r="128468" spans="1:5" x14ac:dyDescent="0.2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2007"/>
        <v>17</v>
      </c>
    </row>
    <row r="128469" spans="1:5" x14ac:dyDescent="0.2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2007"/>
        <v>17</v>
      </c>
    </row>
    <row r="128470" spans="1:5" x14ac:dyDescent="0.2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2007"/>
        <v>17</v>
      </c>
    </row>
    <row r="128471" spans="1:5" x14ac:dyDescent="0.2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2007"/>
        <v>17</v>
      </c>
    </row>
    <row r="128472" spans="1:5" x14ac:dyDescent="0.2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2007"/>
        <v>17</v>
      </c>
    </row>
    <row r="128473" spans="1:5" x14ac:dyDescent="0.2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2007"/>
        <v>17</v>
      </c>
    </row>
    <row r="128474" spans="1:5" x14ac:dyDescent="0.2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2007"/>
        <v>17</v>
      </c>
    </row>
    <row r="128475" spans="1:5" x14ac:dyDescent="0.2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2007"/>
        <v>17</v>
      </c>
    </row>
    <row r="128476" spans="1:5" x14ac:dyDescent="0.2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2007"/>
        <v>17</v>
      </c>
    </row>
    <row r="128477" spans="1:5" x14ac:dyDescent="0.2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2007"/>
        <v>17</v>
      </c>
    </row>
    <row r="128478" spans="1:5" x14ac:dyDescent="0.2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2007"/>
        <v>17</v>
      </c>
    </row>
    <row r="128479" spans="1:5" x14ac:dyDescent="0.2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2007"/>
        <v>17</v>
      </c>
    </row>
    <row r="128480" spans="1:5" x14ac:dyDescent="0.2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2007"/>
        <v>17</v>
      </c>
    </row>
    <row r="128481" spans="1:5" x14ac:dyDescent="0.2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2007"/>
        <v>17</v>
      </c>
    </row>
    <row r="128482" spans="1:5" x14ac:dyDescent="0.2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2007"/>
        <v>17</v>
      </c>
    </row>
    <row r="128483" spans="1:5" x14ac:dyDescent="0.2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2007"/>
        <v>17</v>
      </c>
    </row>
    <row r="128484" spans="1:5" x14ac:dyDescent="0.2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2007"/>
        <v>17</v>
      </c>
    </row>
    <row r="128485" spans="1:5" x14ac:dyDescent="0.2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2007"/>
        <v>17</v>
      </c>
    </row>
    <row r="128486" spans="1:5" x14ac:dyDescent="0.2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2007"/>
        <v>17</v>
      </c>
    </row>
    <row r="128487" spans="1:5" x14ac:dyDescent="0.2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2007"/>
        <v>17</v>
      </c>
    </row>
    <row r="128488" spans="1:5" x14ac:dyDescent="0.2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2007"/>
        <v>17</v>
      </c>
    </row>
    <row r="128489" spans="1:5" x14ac:dyDescent="0.2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2007"/>
        <v>17</v>
      </c>
    </row>
    <row r="128490" spans="1:5" x14ac:dyDescent="0.2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2007"/>
        <v>17</v>
      </c>
    </row>
    <row r="128491" spans="1:5" x14ac:dyDescent="0.2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2007"/>
        <v>17</v>
      </c>
    </row>
    <row r="128492" spans="1:5" x14ac:dyDescent="0.2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2007"/>
        <v>17</v>
      </c>
    </row>
    <row r="128493" spans="1:5" x14ac:dyDescent="0.2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2007"/>
        <v>17</v>
      </c>
    </row>
    <row r="128494" spans="1:5" x14ac:dyDescent="0.2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2007"/>
        <v>17</v>
      </c>
    </row>
    <row r="128495" spans="1:5" x14ac:dyDescent="0.2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2007"/>
        <v>17</v>
      </c>
    </row>
    <row r="128496" spans="1:5" x14ac:dyDescent="0.2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2007"/>
        <v>17</v>
      </c>
    </row>
    <row r="128497" spans="1:5" x14ac:dyDescent="0.2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2007"/>
        <v>17</v>
      </c>
    </row>
    <row r="128498" spans="1:5" x14ac:dyDescent="0.2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2007"/>
        <v>17</v>
      </c>
    </row>
    <row r="128499" spans="1:5" x14ac:dyDescent="0.2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2007"/>
        <v>17</v>
      </c>
    </row>
    <row r="128500" spans="1:5" x14ac:dyDescent="0.2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2007"/>
        <v>17</v>
      </c>
    </row>
    <row r="128501" spans="1:5" x14ac:dyDescent="0.2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2007"/>
        <v>17</v>
      </c>
    </row>
    <row r="128502" spans="1:5" x14ac:dyDescent="0.2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2007"/>
        <v>17</v>
      </c>
    </row>
    <row r="128503" spans="1:5" x14ac:dyDescent="0.2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2007"/>
        <v>17</v>
      </c>
    </row>
    <row r="128504" spans="1:5" x14ac:dyDescent="0.2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2007"/>
        <v>17</v>
      </c>
    </row>
    <row r="128505" spans="1:5" x14ac:dyDescent="0.2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2007"/>
        <v>17</v>
      </c>
    </row>
    <row r="128506" spans="1:5" x14ac:dyDescent="0.2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2007"/>
        <v>17</v>
      </c>
    </row>
    <row r="128507" spans="1:5" x14ac:dyDescent="0.2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2007"/>
        <v>17</v>
      </c>
    </row>
    <row r="128508" spans="1:5" x14ac:dyDescent="0.2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2007"/>
        <v>17</v>
      </c>
    </row>
    <row r="128509" spans="1:5" x14ac:dyDescent="0.2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2007"/>
        <v>17</v>
      </c>
    </row>
    <row r="128510" spans="1:5" x14ac:dyDescent="0.2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2007"/>
        <v>17</v>
      </c>
    </row>
    <row r="128511" spans="1:5" x14ac:dyDescent="0.2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2007"/>
        <v>17</v>
      </c>
    </row>
    <row r="128512" spans="1:5" x14ac:dyDescent="0.2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2007"/>
        <v>17</v>
      </c>
    </row>
    <row r="128513" spans="1:5" x14ac:dyDescent="0.2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2007"/>
        <v>17</v>
      </c>
    </row>
    <row r="128514" spans="1:5" x14ac:dyDescent="0.2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2007"/>
        <v>17</v>
      </c>
    </row>
    <row r="128515" spans="1:5" x14ac:dyDescent="0.2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2008">HOUR(B128515)</f>
        <v>17</v>
      </c>
    </row>
    <row r="128516" spans="1:5" x14ac:dyDescent="0.2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2008"/>
        <v>17</v>
      </c>
    </row>
    <row r="128517" spans="1:5" x14ac:dyDescent="0.2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2008"/>
        <v>17</v>
      </c>
    </row>
    <row r="128518" spans="1:5" x14ac:dyDescent="0.2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2008"/>
        <v>17</v>
      </c>
    </row>
    <row r="128519" spans="1:5" x14ac:dyDescent="0.2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2008"/>
        <v>17</v>
      </c>
    </row>
    <row r="128520" spans="1:5" x14ac:dyDescent="0.2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2008"/>
        <v>17</v>
      </c>
    </row>
    <row r="128521" spans="1:5" x14ac:dyDescent="0.2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2008"/>
        <v>17</v>
      </c>
    </row>
    <row r="128522" spans="1:5" x14ac:dyDescent="0.2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2008"/>
        <v>17</v>
      </c>
    </row>
    <row r="128523" spans="1:5" x14ac:dyDescent="0.2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2008"/>
        <v>17</v>
      </c>
    </row>
    <row r="128524" spans="1:5" x14ac:dyDescent="0.2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2008"/>
        <v>17</v>
      </c>
    </row>
    <row r="128525" spans="1:5" x14ac:dyDescent="0.2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2008"/>
        <v>17</v>
      </c>
    </row>
    <row r="128526" spans="1:5" x14ac:dyDescent="0.2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2008"/>
        <v>17</v>
      </c>
    </row>
    <row r="128527" spans="1:5" x14ac:dyDescent="0.2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2008"/>
        <v>17</v>
      </c>
    </row>
    <row r="128528" spans="1:5" x14ac:dyDescent="0.2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2008"/>
        <v>17</v>
      </c>
    </row>
    <row r="128529" spans="1:5" x14ac:dyDescent="0.2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2008"/>
        <v>17</v>
      </c>
    </row>
    <row r="128530" spans="1:5" x14ac:dyDescent="0.2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2008"/>
        <v>17</v>
      </c>
    </row>
    <row r="128531" spans="1:5" x14ac:dyDescent="0.2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2008"/>
        <v>17</v>
      </c>
    </row>
    <row r="128532" spans="1:5" x14ac:dyDescent="0.2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2008"/>
        <v>17</v>
      </c>
    </row>
    <row r="128533" spans="1:5" x14ac:dyDescent="0.2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2008"/>
        <v>17</v>
      </c>
    </row>
    <row r="128534" spans="1:5" x14ac:dyDescent="0.2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2008"/>
        <v>17</v>
      </c>
    </row>
    <row r="128535" spans="1:5" x14ac:dyDescent="0.2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2008"/>
        <v>17</v>
      </c>
    </row>
    <row r="128536" spans="1:5" x14ac:dyDescent="0.2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2008"/>
        <v>17</v>
      </c>
    </row>
    <row r="128537" spans="1:5" x14ac:dyDescent="0.2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2008"/>
        <v>17</v>
      </c>
    </row>
    <row r="128538" spans="1:5" x14ac:dyDescent="0.2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2008"/>
        <v>17</v>
      </c>
    </row>
    <row r="128539" spans="1:5" x14ac:dyDescent="0.2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2008"/>
        <v>17</v>
      </c>
    </row>
    <row r="128540" spans="1:5" x14ac:dyDescent="0.2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2008"/>
        <v>17</v>
      </c>
    </row>
    <row r="128541" spans="1:5" x14ac:dyDescent="0.2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2008"/>
        <v>17</v>
      </c>
    </row>
    <row r="128542" spans="1:5" x14ac:dyDescent="0.2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2008"/>
        <v>17</v>
      </c>
    </row>
    <row r="128543" spans="1:5" x14ac:dyDescent="0.2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2008"/>
        <v>17</v>
      </c>
    </row>
    <row r="128544" spans="1:5" x14ac:dyDescent="0.2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2008"/>
        <v>18</v>
      </c>
    </row>
    <row r="128545" spans="1:5" x14ac:dyDescent="0.2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2008"/>
        <v>18</v>
      </c>
    </row>
    <row r="128546" spans="1:5" x14ac:dyDescent="0.2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2008"/>
        <v>18</v>
      </c>
    </row>
    <row r="128547" spans="1:5" x14ac:dyDescent="0.2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2008"/>
        <v>18</v>
      </c>
    </row>
    <row r="128548" spans="1:5" x14ac:dyDescent="0.2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2008"/>
        <v>18</v>
      </c>
    </row>
    <row r="128549" spans="1:5" x14ac:dyDescent="0.2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2008"/>
        <v>18</v>
      </c>
    </row>
    <row r="128550" spans="1:5" x14ac:dyDescent="0.2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2008"/>
        <v>18</v>
      </c>
    </row>
    <row r="128551" spans="1:5" x14ac:dyDescent="0.2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2008"/>
        <v>18</v>
      </c>
    </row>
    <row r="128552" spans="1:5" x14ac:dyDescent="0.2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2008"/>
        <v>18</v>
      </c>
    </row>
    <row r="128553" spans="1:5" x14ac:dyDescent="0.2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2008"/>
        <v>18</v>
      </c>
    </row>
    <row r="128554" spans="1:5" x14ac:dyDescent="0.2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2008"/>
        <v>18</v>
      </c>
    </row>
    <row r="128555" spans="1:5" x14ac:dyDescent="0.2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2008"/>
        <v>18</v>
      </c>
    </row>
    <row r="128556" spans="1:5" x14ac:dyDescent="0.2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2008"/>
        <v>18</v>
      </c>
    </row>
    <row r="128557" spans="1:5" x14ac:dyDescent="0.2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2008"/>
        <v>18</v>
      </c>
    </row>
    <row r="128558" spans="1:5" x14ac:dyDescent="0.2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2008"/>
        <v>18</v>
      </c>
    </row>
    <row r="128559" spans="1:5" x14ac:dyDescent="0.2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2008"/>
        <v>18</v>
      </c>
    </row>
    <row r="128560" spans="1:5" x14ac:dyDescent="0.2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2008"/>
        <v>18</v>
      </c>
    </row>
    <row r="128561" spans="1:5" x14ac:dyDescent="0.2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2008"/>
        <v>18</v>
      </c>
    </row>
    <row r="128562" spans="1:5" x14ac:dyDescent="0.2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2008"/>
        <v>18</v>
      </c>
    </row>
    <row r="128563" spans="1:5" x14ac:dyDescent="0.2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2008"/>
        <v>18</v>
      </c>
    </row>
    <row r="128564" spans="1:5" x14ac:dyDescent="0.2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2008"/>
        <v>18</v>
      </c>
    </row>
    <row r="128565" spans="1:5" x14ac:dyDescent="0.2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2008"/>
        <v>18</v>
      </c>
    </row>
    <row r="128566" spans="1:5" x14ac:dyDescent="0.2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2008"/>
        <v>18</v>
      </c>
    </row>
    <row r="128567" spans="1:5" x14ac:dyDescent="0.2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2008"/>
        <v>18</v>
      </c>
    </row>
    <row r="128568" spans="1:5" x14ac:dyDescent="0.2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2008"/>
        <v>18</v>
      </c>
    </row>
    <row r="128569" spans="1:5" x14ac:dyDescent="0.2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2008"/>
        <v>18</v>
      </c>
    </row>
    <row r="128570" spans="1:5" x14ac:dyDescent="0.2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2008"/>
        <v>18</v>
      </c>
    </row>
    <row r="128571" spans="1:5" x14ac:dyDescent="0.2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2008"/>
        <v>18</v>
      </c>
    </row>
    <row r="128572" spans="1:5" x14ac:dyDescent="0.2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2008"/>
        <v>18</v>
      </c>
    </row>
    <row r="128573" spans="1:5" x14ac:dyDescent="0.2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2008"/>
        <v>18</v>
      </c>
    </row>
    <row r="128574" spans="1:5" x14ac:dyDescent="0.2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2008"/>
        <v>18</v>
      </c>
    </row>
    <row r="128575" spans="1:5" x14ac:dyDescent="0.2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2008"/>
        <v>18</v>
      </c>
    </row>
    <row r="128576" spans="1:5" x14ac:dyDescent="0.2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2008"/>
        <v>18</v>
      </c>
    </row>
    <row r="128577" spans="1:5" x14ac:dyDescent="0.2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2008"/>
        <v>18</v>
      </c>
    </row>
    <row r="128578" spans="1:5" x14ac:dyDescent="0.2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2008"/>
        <v>18</v>
      </c>
    </row>
    <row r="128579" spans="1:5" x14ac:dyDescent="0.2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2009">HOUR(B128579)</f>
        <v>18</v>
      </c>
    </row>
    <row r="128580" spans="1:5" x14ac:dyDescent="0.2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2009"/>
        <v>18</v>
      </c>
    </row>
    <row r="128581" spans="1:5" x14ac:dyDescent="0.2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2009"/>
        <v>18</v>
      </c>
    </row>
    <row r="128582" spans="1:5" x14ac:dyDescent="0.2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2009"/>
        <v>18</v>
      </c>
    </row>
    <row r="128583" spans="1:5" x14ac:dyDescent="0.2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2009"/>
        <v>18</v>
      </c>
    </row>
    <row r="128584" spans="1:5" x14ac:dyDescent="0.2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2009"/>
        <v>18</v>
      </c>
    </row>
    <row r="128585" spans="1:5" x14ac:dyDescent="0.2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2009"/>
        <v>18</v>
      </c>
    </row>
    <row r="128586" spans="1:5" x14ac:dyDescent="0.2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2009"/>
        <v>18</v>
      </c>
    </row>
    <row r="128587" spans="1:5" x14ac:dyDescent="0.2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2009"/>
        <v>18</v>
      </c>
    </row>
    <row r="128588" spans="1:5" x14ac:dyDescent="0.2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2009"/>
        <v>18</v>
      </c>
    </row>
    <row r="128589" spans="1:5" x14ac:dyDescent="0.2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2009"/>
        <v>18</v>
      </c>
    </row>
    <row r="128590" spans="1:5" x14ac:dyDescent="0.2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2009"/>
        <v>18</v>
      </c>
    </row>
    <row r="128591" spans="1:5" x14ac:dyDescent="0.2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2009"/>
        <v>18</v>
      </c>
    </row>
    <row r="128592" spans="1:5" x14ac:dyDescent="0.2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2009"/>
        <v>18</v>
      </c>
    </row>
    <row r="128593" spans="1:5" x14ac:dyDescent="0.2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2009"/>
        <v>18</v>
      </c>
    </row>
    <row r="128594" spans="1:5" x14ac:dyDescent="0.2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2009"/>
        <v>18</v>
      </c>
    </row>
    <row r="128595" spans="1:5" x14ac:dyDescent="0.2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2009"/>
        <v>18</v>
      </c>
    </row>
    <row r="128596" spans="1:5" x14ac:dyDescent="0.2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2009"/>
        <v>18</v>
      </c>
    </row>
    <row r="128597" spans="1:5" x14ac:dyDescent="0.2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2009"/>
        <v>18</v>
      </c>
    </row>
    <row r="128598" spans="1:5" x14ac:dyDescent="0.2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2009"/>
        <v>18</v>
      </c>
    </row>
    <row r="128599" spans="1:5" x14ac:dyDescent="0.2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2009"/>
        <v>18</v>
      </c>
    </row>
    <row r="128600" spans="1:5" x14ac:dyDescent="0.2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2009"/>
        <v>18</v>
      </c>
    </row>
    <row r="128601" spans="1:5" x14ac:dyDescent="0.2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2009"/>
        <v>18</v>
      </c>
    </row>
    <row r="128602" spans="1:5" x14ac:dyDescent="0.2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2009"/>
        <v>18</v>
      </c>
    </row>
    <row r="128603" spans="1:5" x14ac:dyDescent="0.2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2009"/>
        <v>18</v>
      </c>
    </row>
    <row r="128604" spans="1:5" x14ac:dyDescent="0.2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2009"/>
        <v>18</v>
      </c>
    </row>
    <row r="128605" spans="1:5" x14ac:dyDescent="0.2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2009"/>
        <v>18</v>
      </c>
    </row>
    <row r="128606" spans="1:5" x14ac:dyDescent="0.2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2009"/>
        <v>18</v>
      </c>
    </row>
    <row r="128607" spans="1:5" x14ac:dyDescent="0.2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2009"/>
        <v>18</v>
      </c>
    </row>
    <row r="128608" spans="1:5" x14ac:dyDescent="0.2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2009"/>
        <v>18</v>
      </c>
    </row>
    <row r="128609" spans="1:5" x14ac:dyDescent="0.2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2009"/>
        <v>18</v>
      </c>
    </row>
    <row r="128610" spans="1:5" x14ac:dyDescent="0.2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2009"/>
        <v>18</v>
      </c>
    </row>
    <row r="128611" spans="1:5" x14ac:dyDescent="0.2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2009"/>
        <v>18</v>
      </c>
    </row>
    <row r="128612" spans="1:5" x14ac:dyDescent="0.2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2009"/>
        <v>18</v>
      </c>
    </row>
    <row r="128613" spans="1:5" x14ac:dyDescent="0.2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2009"/>
        <v>18</v>
      </c>
    </row>
    <row r="128614" spans="1:5" x14ac:dyDescent="0.2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2009"/>
        <v>18</v>
      </c>
    </row>
    <row r="128615" spans="1:5" x14ac:dyDescent="0.2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2009"/>
        <v>18</v>
      </c>
    </row>
    <row r="128616" spans="1:5" x14ac:dyDescent="0.2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2009"/>
        <v>18</v>
      </c>
    </row>
    <row r="128617" spans="1:5" x14ac:dyDescent="0.2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2009"/>
        <v>18</v>
      </c>
    </row>
    <row r="128618" spans="1:5" x14ac:dyDescent="0.2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2009"/>
        <v>18</v>
      </c>
    </row>
    <row r="128619" spans="1:5" x14ac:dyDescent="0.2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2009"/>
        <v>18</v>
      </c>
    </row>
    <row r="128620" spans="1:5" x14ac:dyDescent="0.2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2009"/>
        <v>18</v>
      </c>
    </row>
    <row r="128621" spans="1:5" x14ac:dyDescent="0.2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2009"/>
        <v>18</v>
      </c>
    </row>
    <row r="128622" spans="1:5" x14ac:dyDescent="0.2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2009"/>
        <v>18</v>
      </c>
    </row>
    <row r="128623" spans="1:5" x14ac:dyDescent="0.2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2009"/>
        <v>18</v>
      </c>
    </row>
    <row r="128624" spans="1:5" x14ac:dyDescent="0.2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2009"/>
        <v>18</v>
      </c>
    </row>
    <row r="128625" spans="1:5" x14ac:dyDescent="0.2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2009"/>
        <v>18</v>
      </c>
    </row>
    <row r="128626" spans="1:5" x14ac:dyDescent="0.2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2009"/>
        <v>18</v>
      </c>
    </row>
    <row r="128627" spans="1:5" x14ac:dyDescent="0.2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2009"/>
        <v>18</v>
      </c>
    </row>
    <row r="128628" spans="1:5" x14ac:dyDescent="0.2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2009"/>
        <v>18</v>
      </c>
    </row>
    <row r="128629" spans="1:5" x14ac:dyDescent="0.2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2009"/>
        <v>18</v>
      </c>
    </row>
    <row r="128630" spans="1:5" x14ac:dyDescent="0.2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2009"/>
        <v>18</v>
      </c>
    </row>
    <row r="128631" spans="1:5" x14ac:dyDescent="0.2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2009"/>
        <v>18</v>
      </c>
    </row>
    <row r="128632" spans="1:5" x14ac:dyDescent="0.2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2009"/>
        <v>18</v>
      </c>
    </row>
    <row r="128633" spans="1:5" x14ac:dyDescent="0.2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2009"/>
        <v>18</v>
      </c>
    </row>
    <row r="128634" spans="1:5" x14ac:dyDescent="0.2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2009"/>
        <v>18</v>
      </c>
    </row>
    <row r="128635" spans="1:5" x14ac:dyDescent="0.2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2009"/>
        <v>18</v>
      </c>
    </row>
    <row r="128636" spans="1:5" x14ac:dyDescent="0.2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2009"/>
        <v>18</v>
      </c>
    </row>
    <row r="128637" spans="1:5" x14ac:dyDescent="0.2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2009"/>
        <v>18</v>
      </c>
    </row>
    <row r="128638" spans="1:5" x14ac:dyDescent="0.2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2009"/>
        <v>18</v>
      </c>
    </row>
    <row r="128639" spans="1:5" x14ac:dyDescent="0.2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2009"/>
        <v>18</v>
      </c>
    </row>
    <row r="128640" spans="1:5" x14ac:dyDescent="0.2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2009"/>
        <v>18</v>
      </c>
    </row>
    <row r="128641" spans="1:5" x14ac:dyDescent="0.2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2009"/>
        <v>18</v>
      </c>
    </row>
    <row r="128642" spans="1:5" x14ac:dyDescent="0.2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2009"/>
        <v>18</v>
      </c>
    </row>
    <row r="128643" spans="1:5" x14ac:dyDescent="0.2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2010">HOUR(B128643)</f>
        <v>18</v>
      </c>
    </row>
    <row r="128644" spans="1:5" x14ac:dyDescent="0.2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2010"/>
        <v>18</v>
      </c>
    </row>
    <row r="128645" spans="1:5" x14ac:dyDescent="0.2">
      <c r="A128645">
        <v>388245</v>
      </c>
      <c r="B128645" s="2">
        <v>44423.79</v>
      </c>
      <c r="C128645">
        <v>159301</v>
      </c>
      <c r="D128645">
        <v>182191</v>
      </c>
      <c r="E128645">
        <f t="shared" si="2010"/>
        <v>18</v>
      </c>
    </row>
    <row r="128646" spans="1:5" x14ac:dyDescent="0.2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2010"/>
        <v>18</v>
      </c>
    </row>
    <row r="128647" spans="1:5" x14ac:dyDescent="0.2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2010"/>
        <v>18</v>
      </c>
    </row>
    <row r="128648" spans="1:5" x14ac:dyDescent="0.2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2010"/>
        <v>19</v>
      </c>
    </row>
    <row r="128649" spans="1:5" x14ac:dyDescent="0.2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2010"/>
        <v>19</v>
      </c>
    </row>
    <row r="128650" spans="1:5" x14ac:dyDescent="0.2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2010"/>
        <v>19</v>
      </c>
    </row>
    <row r="128651" spans="1:5" x14ac:dyDescent="0.2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2010"/>
        <v>19</v>
      </c>
    </row>
    <row r="128652" spans="1:5" x14ac:dyDescent="0.2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2010"/>
        <v>19</v>
      </c>
    </row>
    <row r="128653" spans="1:5" x14ac:dyDescent="0.2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2010"/>
        <v>19</v>
      </c>
    </row>
    <row r="128654" spans="1:5" x14ac:dyDescent="0.2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2010"/>
        <v>19</v>
      </c>
    </row>
    <row r="128655" spans="1:5" x14ac:dyDescent="0.2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2010"/>
        <v>19</v>
      </c>
    </row>
    <row r="128656" spans="1:5" x14ac:dyDescent="0.2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2010"/>
        <v>19</v>
      </c>
    </row>
    <row r="128657" spans="1:5" x14ac:dyDescent="0.2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2010"/>
        <v>19</v>
      </c>
    </row>
    <row r="128658" spans="1:5" x14ac:dyDescent="0.2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2010"/>
        <v>19</v>
      </c>
    </row>
    <row r="128659" spans="1:5" x14ac:dyDescent="0.2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2010"/>
        <v>19</v>
      </c>
    </row>
    <row r="128660" spans="1:5" x14ac:dyDescent="0.2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2010"/>
        <v>19</v>
      </c>
    </row>
    <row r="128661" spans="1:5" x14ac:dyDescent="0.2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2010"/>
        <v>19</v>
      </c>
    </row>
    <row r="128662" spans="1:5" x14ac:dyDescent="0.2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2010"/>
        <v>19</v>
      </c>
    </row>
    <row r="128663" spans="1:5" x14ac:dyDescent="0.2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2010"/>
        <v>19</v>
      </c>
    </row>
    <row r="128664" spans="1:5" x14ac:dyDescent="0.2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2010"/>
        <v>19</v>
      </c>
    </row>
    <row r="128665" spans="1:5" x14ac:dyDescent="0.2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2010"/>
        <v>19</v>
      </c>
    </row>
    <row r="128666" spans="1:5" x14ac:dyDescent="0.2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2010"/>
        <v>19</v>
      </c>
    </row>
    <row r="128667" spans="1:5" x14ac:dyDescent="0.2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2010"/>
        <v>19</v>
      </c>
    </row>
    <row r="128668" spans="1:5" x14ac:dyDescent="0.2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2010"/>
        <v>19</v>
      </c>
    </row>
    <row r="128669" spans="1:5" x14ac:dyDescent="0.2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2010"/>
        <v>19</v>
      </c>
    </row>
    <row r="128670" spans="1:5" x14ac:dyDescent="0.2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2010"/>
        <v>19</v>
      </c>
    </row>
    <row r="128671" spans="1:5" x14ac:dyDescent="0.2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2010"/>
        <v>19</v>
      </c>
    </row>
    <row r="128672" spans="1:5" x14ac:dyDescent="0.2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2010"/>
        <v>19</v>
      </c>
    </row>
    <row r="128673" spans="1:5" x14ac:dyDescent="0.2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2010"/>
        <v>19</v>
      </c>
    </row>
    <row r="128674" spans="1:5" x14ac:dyDescent="0.2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2010"/>
        <v>19</v>
      </c>
    </row>
    <row r="128675" spans="1:5" x14ac:dyDescent="0.2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2010"/>
        <v>19</v>
      </c>
    </row>
    <row r="128676" spans="1:5" x14ac:dyDescent="0.2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2010"/>
        <v>19</v>
      </c>
    </row>
    <row r="128677" spans="1:5" x14ac:dyDescent="0.2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2010"/>
        <v>19</v>
      </c>
    </row>
    <row r="128678" spans="1:5" x14ac:dyDescent="0.2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2010"/>
        <v>19</v>
      </c>
    </row>
    <row r="128679" spans="1:5" x14ac:dyDescent="0.2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2010"/>
        <v>19</v>
      </c>
    </row>
    <row r="128680" spans="1:5" x14ac:dyDescent="0.2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2010"/>
        <v>19</v>
      </c>
    </row>
    <row r="128681" spans="1:5" x14ac:dyDescent="0.2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2010"/>
        <v>19</v>
      </c>
    </row>
    <row r="128682" spans="1:5" x14ac:dyDescent="0.2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2010"/>
        <v>19</v>
      </c>
    </row>
    <row r="128683" spans="1:5" x14ac:dyDescent="0.2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2010"/>
        <v>19</v>
      </c>
    </row>
    <row r="128684" spans="1:5" x14ac:dyDescent="0.2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2010"/>
        <v>19</v>
      </c>
    </row>
    <row r="128685" spans="1:5" x14ac:dyDescent="0.2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2010"/>
        <v>19</v>
      </c>
    </row>
    <row r="128686" spans="1:5" x14ac:dyDescent="0.2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2010"/>
        <v>19</v>
      </c>
    </row>
    <row r="128687" spans="1:5" x14ac:dyDescent="0.2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2010"/>
        <v>19</v>
      </c>
    </row>
    <row r="128688" spans="1:5" x14ac:dyDescent="0.2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2010"/>
        <v>19</v>
      </c>
    </row>
    <row r="128689" spans="1:5" x14ac:dyDescent="0.2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2010"/>
        <v>19</v>
      </c>
    </row>
    <row r="128690" spans="1:5" x14ac:dyDescent="0.2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2010"/>
        <v>19</v>
      </c>
    </row>
    <row r="128691" spans="1:5" x14ac:dyDescent="0.2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2010"/>
        <v>19</v>
      </c>
    </row>
    <row r="128692" spans="1:5" x14ac:dyDescent="0.2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2010"/>
        <v>19</v>
      </c>
    </row>
    <row r="128693" spans="1:5" x14ac:dyDescent="0.2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2010"/>
        <v>19</v>
      </c>
    </row>
    <row r="128694" spans="1:5" x14ac:dyDescent="0.2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2010"/>
        <v>19</v>
      </c>
    </row>
    <row r="128695" spans="1:5" x14ac:dyDescent="0.2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2010"/>
        <v>19</v>
      </c>
    </row>
    <row r="128696" spans="1:5" x14ac:dyDescent="0.2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2010"/>
        <v>19</v>
      </c>
    </row>
    <row r="128697" spans="1:5" x14ac:dyDescent="0.2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2010"/>
        <v>19</v>
      </c>
    </row>
    <row r="128698" spans="1:5" x14ac:dyDescent="0.2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2010"/>
        <v>19</v>
      </c>
    </row>
    <row r="128699" spans="1:5" x14ac:dyDescent="0.2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2010"/>
        <v>19</v>
      </c>
    </row>
    <row r="128700" spans="1:5" x14ac:dyDescent="0.2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2010"/>
        <v>19</v>
      </c>
    </row>
    <row r="128701" spans="1:5" x14ac:dyDescent="0.2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2010"/>
        <v>19</v>
      </c>
    </row>
    <row r="128702" spans="1:5" x14ac:dyDescent="0.2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2010"/>
        <v>19</v>
      </c>
    </row>
    <row r="128703" spans="1:5" x14ac:dyDescent="0.2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2010"/>
        <v>19</v>
      </c>
    </row>
    <row r="128704" spans="1:5" x14ac:dyDescent="0.2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2010"/>
        <v>19</v>
      </c>
    </row>
    <row r="128705" spans="1:5" x14ac:dyDescent="0.2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2010"/>
        <v>19</v>
      </c>
    </row>
    <row r="128706" spans="1:5" x14ac:dyDescent="0.2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2010"/>
        <v>19</v>
      </c>
    </row>
    <row r="128707" spans="1:5" x14ac:dyDescent="0.2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2011">HOUR(B128707)</f>
        <v>19</v>
      </c>
    </row>
    <row r="128708" spans="1:5" x14ac:dyDescent="0.2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2011"/>
        <v>19</v>
      </c>
    </row>
    <row r="128709" spans="1:5" x14ac:dyDescent="0.2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2011"/>
        <v>19</v>
      </c>
    </row>
    <row r="128710" spans="1:5" x14ac:dyDescent="0.2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2011"/>
        <v>19</v>
      </c>
    </row>
    <row r="128711" spans="1:5" x14ac:dyDescent="0.2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2011"/>
        <v>19</v>
      </c>
    </row>
    <row r="128712" spans="1:5" x14ac:dyDescent="0.2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2011"/>
        <v>19</v>
      </c>
    </row>
    <row r="128713" spans="1:5" x14ac:dyDescent="0.2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2011"/>
        <v>19</v>
      </c>
    </row>
    <row r="128714" spans="1:5" x14ac:dyDescent="0.2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2011"/>
        <v>19</v>
      </c>
    </row>
    <row r="128715" spans="1:5" x14ac:dyDescent="0.2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2011"/>
        <v>19</v>
      </c>
    </row>
    <row r="128716" spans="1:5" x14ac:dyDescent="0.2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2011"/>
        <v>19</v>
      </c>
    </row>
    <row r="128717" spans="1:5" x14ac:dyDescent="0.2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2011"/>
        <v>19</v>
      </c>
    </row>
    <row r="128718" spans="1:5" x14ac:dyDescent="0.2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2011"/>
        <v>19</v>
      </c>
    </row>
    <row r="128719" spans="1:5" x14ac:dyDescent="0.2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2011"/>
        <v>19</v>
      </c>
    </row>
    <row r="128720" spans="1:5" x14ac:dyDescent="0.2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2011"/>
        <v>19</v>
      </c>
    </row>
    <row r="128721" spans="1:5" x14ac:dyDescent="0.2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2011"/>
        <v>19</v>
      </c>
    </row>
    <row r="128722" spans="1:5" x14ac:dyDescent="0.2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2011"/>
        <v>19</v>
      </c>
    </row>
    <row r="128723" spans="1:5" x14ac:dyDescent="0.2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2011"/>
        <v>19</v>
      </c>
    </row>
    <row r="128724" spans="1:5" x14ac:dyDescent="0.2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2011"/>
        <v>19</v>
      </c>
    </row>
    <row r="128725" spans="1:5" x14ac:dyDescent="0.2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2011"/>
        <v>20</v>
      </c>
    </row>
    <row r="128726" spans="1:5" x14ac:dyDescent="0.2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2011"/>
        <v>20</v>
      </c>
    </row>
    <row r="128727" spans="1:5" x14ac:dyDescent="0.2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2011"/>
        <v>20</v>
      </c>
    </row>
    <row r="128728" spans="1:5" x14ac:dyDescent="0.2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2011"/>
        <v>20</v>
      </c>
    </row>
    <row r="128729" spans="1:5" x14ac:dyDescent="0.2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2011"/>
        <v>20</v>
      </c>
    </row>
    <row r="128730" spans="1:5" x14ac:dyDescent="0.2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2011"/>
        <v>20</v>
      </c>
    </row>
    <row r="128731" spans="1:5" x14ac:dyDescent="0.2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2011"/>
        <v>20</v>
      </c>
    </row>
    <row r="128732" spans="1:5" x14ac:dyDescent="0.2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2011"/>
        <v>20</v>
      </c>
    </row>
    <row r="128733" spans="1:5" x14ac:dyDescent="0.2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2011"/>
        <v>20</v>
      </c>
    </row>
    <row r="128734" spans="1:5" x14ac:dyDescent="0.2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2011"/>
        <v>20</v>
      </c>
    </row>
    <row r="128735" spans="1:5" x14ac:dyDescent="0.2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2011"/>
        <v>20</v>
      </c>
    </row>
    <row r="128736" spans="1:5" x14ac:dyDescent="0.2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2011"/>
        <v>20</v>
      </c>
    </row>
    <row r="128737" spans="1:5" x14ac:dyDescent="0.2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2011"/>
        <v>20</v>
      </c>
    </row>
    <row r="128738" spans="1:5" x14ac:dyDescent="0.2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2011"/>
        <v>20</v>
      </c>
    </row>
    <row r="128739" spans="1:5" x14ac:dyDescent="0.2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2011"/>
        <v>20</v>
      </c>
    </row>
    <row r="128740" spans="1:5" x14ac:dyDescent="0.2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2011"/>
        <v>20</v>
      </c>
    </row>
    <row r="128741" spans="1:5" x14ac:dyDescent="0.2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2011"/>
        <v>20</v>
      </c>
    </row>
    <row r="128742" spans="1:5" x14ac:dyDescent="0.2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2011"/>
        <v>20</v>
      </c>
    </row>
    <row r="128743" spans="1:5" x14ac:dyDescent="0.2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2011"/>
        <v>20</v>
      </c>
    </row>
    <row r="128744" spans="1:5" x14ac:dyDescent="0.2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2011"/>
        <v>20</v>
      </c>
    </row>
    <row r="128745" spans="1:5" x14ac:dyDescent="0.2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2011"/>
        <v>20</v>
      </c>
    </row>
    <row r="128746" spans="1:5" x14ac:dyDescent="0.2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2011"/>
        <v>20</v>
      </c>
    </row>
    <row r="128747" spans="1:5" x14ac:dyDescent="0.2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2011"/>
        <v>20</v>
      </c>
    </row>
    <row r="128748" spans="1:5" x14ac:dyDescent="0.2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2011"/>
        <v>20</v>
      </c>
    </row>
    <row r="128749" spans="1:5" x14ac:dyDescent="0.2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2011"/>
        <v>20</v>
      </c>
    </row>
    <row r="128750" spans="1:5" x14ac:dyDescent="0.2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2011"/>
        <v>20</v>
      </c>
    </row>
    <row r="128751" spans="1:5" x14ac:dyDescent="0.2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2011"/>
        <v>20</v>
      </c>
    </row>
    <row r="128752" spans="1:5" x14ac:dyDescent="0.2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2011"/>
        <v>20</v>
      </c>
    </row>
    <row r="128753" spans="1:5" x14ac:dyDescent="0.2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2011"/>
        <v>20</v>
      </c>
    </row>
    <row r="128754" spans="1:5" x14ac:dyDescent="0.2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2011"/>
        <v>20</v>
      </c>
    </row>
    <row r="128755" spans="1:5" x14ac:dyDescent="0.2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2011"/>
        <v>20</v>
      </c>
    </row>
    <row r="128756" spans="1:5" x14ac:dyDescent="0.2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2011"/>
        <v>20</v>
      </c>
    </row>
    <row r="128757" spans="1:5" x14ac:dyDescent="0.2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2011"/>
        <v>20</v>
      </c>
    </row>
    <row r="128758" spans="1:5" x14ac:dyDescent="0.2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2011"/>
        <v>20</v>
      </c>
    </row>
    <row r="128759" spans="1:5" x14ac:dyDescent="0.2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2011"/>
        <v>20</v>
      </c>
    </row>
    <row r="128760" spans="1:5" x14ac:dyDescent="0.2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2011"/>
        <v>20</v>
      </c>
    </row>
    <row r="128761" spans="1:5" x14ac:dyDescent="0.2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2011"/>
        <v>20</v>
      </c>
    </row>
    <row r="128762" spans="1:5" x14ac:dyDescent="0.2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2011"/>
        <v>20</v>
      </c>
    </row>
    <row r="128763" spans="1:5" x14ac:dyDescent="0.2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2011"/>
        <v>20</v>
      </c>
    </row>
    <row r="128764" spans="1:5" x14ac:dyDescent="0.2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2011"/>
        <v>20</v>
      </c>
    </row>
    <row r="128765" spans="1:5" x14ac:dyDescent="0.2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2011"/>
        <v>20</v>
      </c>
    </row>
    <row r="128766" spans="1:5" x14ac:dyDescent="0.2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2011"/>
        <v>20</v>
      </c>
    </row>
    <row r="128767" spans="1:5" x14ac:dyDescent="0.2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2011"/>
        <v>20</v>
      </c>
    </row>
    <row r="128768" spans="1:5" x14ac:dyDescent="0.2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2011"/>
        <v>20</v>
      </c>
    </row>
    <row r="128769" spans="1:5" x14ac:dyDescent="0.2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2011"/>
        <v>20</v>
      </c>
    </row>
    <row r="128770" spans="1:5" x14ac:dyDescent="0.2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2011"/>
        <v>20</v>
      </c>
    </row>
    <row r="128771" spans="1:5" x14ac:dyDescent="0.2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2012">HOUR(B128771)</f>
        <v>20</v>
      </c>
    </row>
    <row r="128772" spans="1:5" x14ac:dyDescent="0.2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2012"/>
        <v>20</v>
      </c>
    </row>
    <row r="128773" spans="1:5" x14ac:dyDescent="0.2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2012"/>
        <v>20</v>
      </c>
    </row>
    <row r="128774" spans="1:5" x14ac:dyDescent="0.2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2012"/>
        <v>20</v>
      </c>
    </row>
    <row r="128775" spans="1:5" x14ac:dyDescent="0.2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2012"/>
        <v>20</v>
      </c>
    </row>
    <row r="128776" spans="1:5" x14ac:dyDescent="0.2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2012"/>
        <v>20</v>
      </c>
    </row>
    <row r="128777" spans="1:5" x14ac:dyDescent="0.2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2012"/>
        <v>20</v>
      </c>
    </row>
    <row r="128778" spans="1:5" x14ac:dyDescent="0.2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2012"/>
        <v>20</v>
      </c>
    </row>
    <row r="128779" spans="1:5" x14ac:dyDescent="0.2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2012"/>
        <v>20</v>
      </c>
    </row>
    <row r="128780" spans="1:5" x14ac:dyDescent="0.2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2012"/>
        <v>20</v>
      </c>
    </row>
    <row r="128781" spans="1:5" x14ac:dyDescent="0.2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2012"/>
        <v>20</v>
      </c>
    </row>
    <row r="128782" spans="1:5" x14ac:dyDescent="0.2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2012"/>
        <v>20</v>
      </c>
    </row>
    <row r="128783" spans="1:5" x14ac:dyDescent="0.2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2012"/>
        <v>20</v>
      </c>
    </row>
    <row r="128784" spans="1:5" x14ac:dyDescent="0.2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2012"/>
        <v>20</v>
      </c>
    </row>
    <row r="128785" spans="1:5" x14ac:dyDescent="0.2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2012"/>
        <v>20</v>
      </c>
    </row>
    <row r="128786" spans="1:5" x14ac:dyDescent="0.2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2012"/>
        <v>20</v>
      </c>
    </row>
    <row r="128787" spans="1:5" x14ac:dyDescent="0.2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2012"/>
        <v>20</v>
      </c>
    </row>
    <row r="128788" spans="1:5" x14ac:dyDescent="0.2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2012"/>
        <v>20</v>
      </c>
    </row>
    <row r="128789" spans="1:5" x14ac:dyDescent="0.2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2012"/>
        <v>20</v>
      </c>
    </row>
    <row r="128790" spans="1:5" x14ac:dyDescent="0.2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2012"/>
        <v>20</v>
      </c>
    </row>
    <row r="128791" spans="1:5" x14ac:dyDescent="0.2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2012"/>
        <v>20</v>
      </c>
    </row>
    <row r="128792" spans="1:5" x14ac:dyDescent="0.2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2012"/>
        <v>20</v>
      </c>
    </row>
    <row r="128793" spans="1:5" x14ac:dyDescent="0.2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2012"/>
        <v>20</v>
      </c>
    </row>
    <row r="128794" spans="1:5" x14ac:dyDescent="0.2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2012"/>
        <v>20</v>
      </c>
    </row>
    <row r="128795" spans="1:5" x14ac:dyDescent="0.2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2012"/>
        <v>20</v>
      </c>
    </row>
    <row r="128796" spans="1:5" x14ac:dyDescent="0.2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2012"/>
        <v>21</v>
      </c>
    </row>
    <row r="128797" spans="1:5" x14ac:dyDescent="0.2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2012"/>
        <v>21</v>
      </c>
    </row>
    <row r="128798" spans="1:5" x14ac:dyDescent="0.2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2012"/>
        <v>21</v>
      </c>
    </row>
    <row r="128799" spans="1:5" x14ac:dyDescent="0.2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2012"/>
        <v>21</v>
      </c>
    </row>
    <row r="128800" spans="1:5" x14ac:dyDescent="0.2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2012"/>
        <v>21</v>
      </c>
    </row>
    <row r="128801" spans="1:5" x14ac:dyDescent="0.2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2012"/>
        <v>21</v>
      </c>
    </row>
    <row r="128802" spans="1:5" x14ac:dyDescent="0.2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2012"/>
        <v>21</v>
      </c>
    </row>
    <row r="128803" spans="1:5" x14ac:dyDescent="0.2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2012"/>
        <v>21</v>
      </c>
    </row>
    <row r="128804" spans="1:5" x14ac:dyDescent="0.2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2012"/>
        <v>21</v>
      </c>
    </row>
    <row r="128805" spans="1:5" x14ac:dyDescent="0.2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2012"/>
        <v>21</v>
      </c>
    </row>
    <row r="128806" spans="1:5" x14ac:dyDescent="0.2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2012"/>
        <v>21</v>
      </c>
    </row>
    <row r="128807" spans="1:5" x14ac:dyDescent="0.2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2012"/>
        <v>21</v>
      </c>
    </row>
    <row r="128808" spans="1:5" x14ac:dyDescent="0.2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2012"/>
        <v>21</v>
      </c>
    </row>
    <row r="128809" spans="1:5" x14ac:dyDescent="0.2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2012"/>
        <v>21</v>
      </c>
    </row>
    <row r="128810" spans="1:5" x14ac:dyDescent="0.2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2012"/>
        <v>21</v>
      </c>
    </row>
    <row r="128811" spans="1:5" x14ac:dyDescent="0.2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2012"/>
        <v>21</v>
      </c>
    </row>
    <row r="128812" spans="1:5" x14ac:dyDescent="0.2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2012"/>
        <v>21</v>
      </c>
    </row>
    <row r="128813" spans="1:5" x14ac:dyDescent="0.2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2012"/>
        <v>21</v>
      </c>
    </row>
    <row r="128814" spans="1:5" x14ac:dyDescent="0.2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2012"/>
        <v>21</v>
      </c>
    </row>
    <row r="128815" spans="1:5" x14ac:dyDescent="0.2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2012"/>
        <v>21</v>
      </c>
    </row>
    <row r="128816" spans="1:5" x14ac:dyDescent="0.2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2012"/>
        <v>21</v>
      </c>
    </row>
    <row r="128817" spans="1:5" x14ac:dyDescent="0.2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2012"/>
        <v>21</v>
      </c>
    </row>
    <row r="128818" spans="1:5" x14ac:dyDescent="0.2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2012"/>
        <v>21</v>
      </c>
    </row>
    <row r="128819" spans="1:5" x14ac:dyDescent="0.2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2012"/>
        <v>21</v>
      </c>
    </row>
    <row r="128820" spans="1:5" x14ac:dyDescent="0.2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2012"/>
        <v>21</v>
      </c>
    </row>
    <row r="128821" spans="1:5" x14ac:dyDescent="0.2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2012"/>
        <v>21</v>
      </c>
    </row>
    <row r="128822" spans="1:5" x14ac:dyDescent="0.2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2012"/>
        <v>21</v>
      </c>
    </row>
    <row r="128823" spans="1:5" x14ac:dyDescent="0.2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2012"/>
        <v>21</v>
      </c>
    </row>
    <row r="128824" spans="1:5" x14ac:dyDescent="0.2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2012"/>
        <v>21</v>
      </c>
    </row>
    <row r="128825" spans="1:5" x14ac:dyDescent="0.2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2012"/>
        <v>21</v>
      </c>
    </row>
    <row r="128826" spans="1:5" x14ac:dyDescent="0.2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2012"/>
        <v>21</v>
      </c>
    </row>
    <row r="128827" spans="1:5" x14ac:dyDescent="0.2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2012"/>
        <v>21</v>
      </c>
    </row>
    <row r="128828" spans="1:5" x14ac:dyDescent="0.2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2012"/>
        <v>21</v>
      </c>
    </row>
    <row r="128829" spans="1:5" x14ac:dyDescent="0.2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2012"/>
        <v>21</v>
      </c>
    </row>
    <row r="128830" spans="1:5" x14ac:dyDescent="0.2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2012"/>
        <v>21</v>
      </c>
    </row>
    <row r="128831" spans="1:5" x14ac:dyDescent="0.2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2012"/>
        <v>21</v>
      </c>
    </row>
    <row r="128832" spans="1:5" x14ac:dyDescent="0.2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2012"/>
        <v>21</v>
      </c>
    </row>
    <row r="128833" spans="1:5" x14ac:dyDescent="0.2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2012"/>
        <v>21</v>
      </c>
    </row>
    <row r="128834" spans="1:5" x14ac:dyDescent="0.2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2012"/>
        <v>21</v>
      </c>
    </row>
    <row r="128835" spans="1:5" x14ac:dyDescent="0.2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2013">HOUR(B128835)</f>
        <v>21</v>
      </c>
    </row>
    <row r="128836" spans="1:5" x14ac:dyDescent="0.2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2013"/>
        <v>21</v>
      </c>
    </row>
    <row r="128837" spans="1:5" x14ac:dyDescent="0.2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2013"/>
        <v>21</v>
      </c>
    </row>
    <row r="128838" spans="1:5" x14ac:dyDescent="0.2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2013"/>
        <v>21</v>
      </c>
    </row>
    <row r="128839" spans="1:5" x14ac:dyDescent="0.2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2013"/>
        <v>21</v>
      </c>
    </row>
    <row r="128840" spans="1:5" x14ac:dyDescent="0.2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2013"/>
        <v>21</v>
      </c>
    </row>
    <row r="128841" spans="1:5" x14ac:dyDescent="0.2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2013"/>
        <v>21</v>
      </c>
    </row>
    <row r="128842" spans="1:5" x14ac:dyDescent="0.2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2013"/>
        <v>21</v>
      </c>
    </row>
    <row r="128843" spans="1:5" x14ac:dyDescent="0.2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2013"/>
        <v>21</v>
      </c>
    </row>
    <row r="128844" spans="1:5" x14ac:dyDescent="0.2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2013"/>
        <v>21</v>
      </c>
    </row>
    <row r="128845" spans="1:5" x14ac:dyDescent="0.2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2013"/>
        <v>21</v>
      </c>
    </row>
    <row r="128846" spans="1:5" x14ac:dyDescent="0.2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2013"/>
        <v>21</v>
      </c>
    </row>
    <row r="128847" spans="1:5" x14ac:dyDescent="0.2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2013"/>
        <v>21</v>
      </c>
    </row>
    <row r="128848" spans="1:5" x14ac:dyDescent="0.2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2013"/>
        <v>21</v>
      </c>
    </row>
    <row r="128849" spans="1:5" x14ac:dyDescent="0.2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2013"/>
        <v>21</v>
      </c>
    </row>
    <row r="128850" spans="1:5" x14ac:dyDescent="0.2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2013"/>
        <v>21</v>
      </c>
    </row>
    <row r="128851" spans="1:5" x14ac:dyDescent="0.2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2013"/>
        <v>21</v>
      </c>
    </row>
    <row r="128852" spans="1:5" x14ac:dyDescent="0.2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2013"/>
        <v>21</v>
      </c>
    </row>
    <row r="128853" spans="1:5" x14ac:dyDescent="0.2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2013"/>
        <v>21</v>
      </c>
    </row>
    <row r="128854" spans="1:5" x14ac:dyDescent="0.2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2013"/>
        <v>21</v>
      </c>
    </row>
    <row r="128855" spans="1:5" x14ac:dyDescent="0.2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2013"/>
        <v>21</v>
      </c>
    </row>
    <row r="128856" spans="1:5" x14ac:dyDescent="0.2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2013"/>
        <v>21</v>
      </c>
    </row>
    <row r="128857" spans="1:5" x14ac:dyDescent="0.2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2013"/>
        <v>22</v>
      </c>
    </row>
    <row r="128858" spans="1:5" x14ac:dyDescent="0.2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2013"/>
        <v>22</v>
      </c>
    </row>
    <row r="128859" spans="1:5" x14ac:dyDescent="0.2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2013"/>
        <v>22</v>
      </c>
    </row>
    <row r="128860" spans="1:5" x14ac:dyDescent="0.2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2013"/>
        <v>22</v>
      </c>
    </row>
    <row r="128861" spans="1:5" x14ac:dyDescent="0.2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2013"/>
        <v>22</v>
      </c>
    </row>
    <row r="128862" spans="1:5" x14ac:dyDescent="0.2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2013"/>
        <v>22</v>
      </c>
    </row>
    <row r="128863" spans="1:5" x14ac:dyDescent="0.2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2013"/>
        <v>22</v>
      </c>
    </row>
    <row r="128864" spans="1:5" x14ac:dyDescent="0.2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2013"/>
        <v>22</v>
      </c>
    </row>
    <row r="128865" spans="1:5" x14ac:dyDescent="0.2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2013"/>
        <v>22</v>
      </c>
    </row>
    <row r="128866" spans="1:5" x14ac:dyDescent="0.2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2013"/>
        <v>22</v>
      </c>
    </row>
    <row r="128867" spans="1:5" x14ac:dyDescent="0.2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2013"/>
        <v>22</v>
      </c>
    </row>
    <row r="128868" spans="1:5" x14ac:dyDescent="0.2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2013"/>
        <v>22</v>
      </c>
    </row>
    <row r="128869" spans="1:5" x14ac:dyDescent="0.2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2013"/>
        <v>22</v>
      </c>
    </row>
    <row r="128870" spans="1:5" x14ac:dyDescent="0.2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2013"/>
        <v>22</v>
      </c>
    </row>
    <row r="128871" spans="1:5" x14ac:dyDescent="0.2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2013"/>
        <v>22</v>
      </c>
    </row>
    <row r="128872" spans="1:5" x14ac:dyDescent="0.2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2013"/>
        <v>22</v>
      </c>
    </row>
    <row r="128873" spans="1:5" x14ac:dyDescent="0.2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2013"/>
        <v>22</v>
      </c>
    </row>
    <row r="128874" spans="1:5" x14ac:dyDescent="0.2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2013"/>
        <v>22</v>
      </c>
    </row>
    <row r="128875" spans="1:5" x14ac:dyDescent="0.2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2013"/>
        <v>22</v>
      </c>
    </row>
    <row r="128876" spans="1:5" x14ac:dyDescent="0.2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2013"/>
        <v>22</v>
      </c>
    </row>
    <row r="128877" spans="1:5" x14ac:dyDescent="0.2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2013"/>
        <v>22</v>
      </c>
    </row>
    <row r="128878" spans="1:5" x14ac:dyDescent="0.2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2013"/>
        <v>22</v>
      </c>
    </row>
    <row r="128879" spans="1:5" x14ac:dyDescent="0.2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2013"/>
        <v>22</v>
      </c>
    </row>
    <row r="128880" spans="1:5" x14ac:dyDescent="0.2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2013"/>
        <v>22</v>
      </c>
    </row>
    <row r="128881" spans="1:5" x14ac:dyDescent="0.2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2013"/>
        <v>22</v>
      </c>
    </row>
    <row r="128882" spans="1:5" x14ac:dyDescent="0.2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2013"/>
        <v>22</v>
      </c>
    </row>
    <row r="128883" spans="1:5" x14ac:dyDescent="0.2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2013"/>
        <v>22</v>
      </c>
    </row>
    <row r="128884" spans="1:5" x14ac:dyDescent="0.2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2013"/>
        <v>22</v>
      </c>
    </row>
    <row r="128885" spans="1:5" x14ac:dyDescent="0.2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2013"/>
        <v>22</v>
      </c>
    </row>
    <row r="128886" spans="1:5" x14ac:dyDescent="0.2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2013"/>
        <v>22</v>
      </c>
    </row>
    <row r="128887" spans="1:5" x14ac:dyDescent="0.2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2013"/>
        <v>22</v>
      </c>
    </row>
    <row r="128888" spans="1:5" x14ac:dyDescent="0.2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2013"/>
        <v>22</v>
      </c>
    </row>
    <row r="128889" spans="1:5" x14ac:dyDescent="0.2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2013"/>
        <v>22</v>
      </c>
    </row>
    <row r="128890" spans="1:5" x14ac:dyDescent="0.2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2013"/>
        <v>22</v>
      </c>
    </row>
    <row r="128891" spans="1:5" x14ac:dyDescent="0.2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2013"/>
        <v>22</v>
      </c>
    </row>
    <row r="128892" spans="1:5" x14ac:dyDescent="0.2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2013"/>
        <v>22</v>
      </c>
    </row>
    <row r="128893" spans="1:5" x14ac:dyDescent="0.2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2013"/>
        <v>22</v>
      </c>
    </row>
    <row r="128894" spans="1:5" x14ac:dyDescent="0.2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2013"/>
        <v>22</v>
      </c>
    </row>
    <row r="128895" spans="1:5" x14ac:dyDescent="0.2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2013"/>
        <v>22</v>
      </c>
    </row>
    <row r="128896" spans="1:5" x14ac:dyDescent="0.2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2013"/>
        <v>22</v>
      </c>
    </row>
    <row r="128897" spans="1:5" x14ac:dyDescent="0.2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2013"/>
        <v>22</v>
      </c>
    </row>
    <row r="128898" spans="1:5" x14ac:dyDescent="0.2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2013"/>
        <v>22</v>
      </c>
    </row>
    <row r="128899" spans="1:5" x14ac:dyDescent="0.2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2014">HOUR(B128899)</f>
        <v>23</v>
      </c>
    </row>
    <row r="128900" spans="1:5" x14ac:dyDescent="0.2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2014"/>
        <v>23</v>
      </c>
    </row>
    <row r="128901" spans="1:5" x14ac:dyDescent="0.2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2014"/>
        <v>23</v>
      </c>
    </row>
    <row r="128902" spans="1:5" x14ac:dyDescent="0.2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2014"/>
        <v>23</v>
      </c>
    </row>
    <row r="128903" spans="1:5" x14ac:dyDescent="0.2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2014"/>
        <v>23</v>
      </c>
    </row>
    <row r="128904" spans="1:5" x14ac:dyDescent="0.2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2014"/>
        <v>23</v>
      </c>
    </row>
    <row r="128905" spans="1:5" x14ac:dyDescent="0.2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2014"/>
        <v>23</v>
      </c>
    </row>
    <row r="128906" spans="1:5" x14ac:dyDescent="0.2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2014"/>
        <v>23</v>
      </c>
    </row>
    <row r="128907" spans="1:5" x14ac:dyDescent="0.2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2014"/>
        <v>23</v>
      </c>
    </row>
    <row r="128908" spans="1:5" x14ac:dyDescent="0.2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2014"/>
        <v>23</v>
      </c>
    </row>
    <row r="128909" spans="1:5" x14ac:dyDescent="0.2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2014"/>
        <v>23</v>
      </c>
    </row>
    <row r="128910" spans="1:5" x14ac:dyDescent="0.2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2014"/>
        <v>23</v>
      </c>
    </row>
    <row r="128911" spans="1:5" x14ac:dyDescent="0.2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2014"/>
        <v>23</v>
      </c>
    </row>
    <row r="128912" spans="1:5" x14ac:dyDescent="0.2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2014"/>
        <v>23</v>
      </c>
    </row>
    <row r="128913" spans="1:5" x14ac:dyDescent="0.2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2014"/>
        <v>23</v>
      </c>
    </row>
    <row r="128914" spans="1:5" x14ac:dyDescent="0.2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2014"/>
        <v>23</v>
      </c>
    </row>
    <row r="128915" spans="1:5" x14ac:dyDescent="0.2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2014"/>
        <v>23</v>
      </c>
    </row>
    <row r="128916" spans="1:5" x14ac:dyDescent="0.2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2014"/>
        <v>23</v>
      </c>
    </row>
    <row r="128917" spans="1:5" x14ac:dyDescent="0.2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2014"/>
        <v>23</v>
      </c>
    </row>
    <row r="128918" spans="1:5" x14ac:dyDescent="0.2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2014"/>
        <v>23</v>
      </c>
    </row>
    <row r="128919" spans="1:5" x14ac:dyDescent="0.2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2014"/>
        <v>23</v>
      </c>
    </row>
    <row r="128920" spans="1:5" x14ac:dyDescent="0.2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2014"/>
        <v>23</v>
      </c>
    </row>
    <row r="128921" spans="1:5" x14ac:dyDescent="0.2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2014"/>
        <v>23</v>
      </c>
    </row>
    <row r="128922" spans="1:5" x14ac:dyDescent="0.2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2014"/>
        <v>23</v>
      </c>
    </row>
    <row r="128923" spans="1:5" x14ac:dyDescent="0.2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2014"/>
        <v>23</v>
      </c>
    </row>
    <row r="128924" spans="1:5" x14ac:dyDescent="0.2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2014"/>
        <v>23</v>
      </c>
    </row>
    <row r="128925" spans="1:5" x14ac:dyDescent="0.2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2014"/>
        <v>23</v>
      </c>
    </row>
    <row r="128926" spans="1:5" x14ac:dyDescent="0.2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2014"/>
        <v>23</v>
      </c>
    </row>
    <row r="128927" spans="1:5" x14ac:dyDescent="0.2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2014"/>
        <v>23</v>
      </c>
    </row>
    <row r="128928" spans="1:5" x14ac:dyDescent="0.2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2014"/>
        <v>23</v>
      </c>
    </row>
    <row r="128929" spans="1:5" x14ac:dyDescent="0.2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2014"/>
        <v>23</v>
      </c>
    </row>
    <row r="128930" spans="1:5" x14ac:dyDescent="0.2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2014"/>
        <v>23</v>
      </c>
    </row>
    <row r="128931" spans="1:5" x14ac:dyDescent="0.2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2014"/>
        <v>23</v>
      </c>
    </row>
    <row r="128932" spans="1:5" x14ac:dyDescent="0.2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2014"/>
        <v>23</v>
      </c>
    </row>
    <row r="128933" spans="1:5" x14ac:dyDescent="0.2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2014"/>
        <v>23</v>
      </c>
    </row>
    <row r="128934" spans="1:5" x14ac:dyDescent="0.2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2014"/>
        <v>23</v>
      </c>
    </row>
    <row r="128935" spans="1:5" x14ac:dyDescent="0.2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2014"/>
        <v>0</v>
      </c>
    </row>
    <row r="128936" spans="1:5" x14ac:dyDescent="0.2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2014"/>
        <v>0</v>
      </c>
    </row>
    <row r="128937" spans="1:5" x14ac:dyDescent="0.2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2014"/>
        <v>0</v>
      </c>
    </row>
    <row r="128938" spans="1:5" x14ac:dyDescent="0.2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2014"/>
        <v>0</v>
      </c>
    </row>
    <row r="128939" spans="1:5" x14ac:dyDescent="0.2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2014"/>
        <v>0</v>
      </c>
    </row>
    <row r="128940" spans="1:5" x14ac:dyDescent="0.2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2014"/>
        <v>0</v>
      </c>
    </row>
    <row r="128941" spans="1:5" x14ac:dyDescent="0.2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2014"/>
        <v>0</v>
      </c>
    </row>
    <row r="128942" spans="1:5" x14ac:dyDescent="0.2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2014"/>
        <v>0</v>
      </c>
    </row>
    <row r="128943" spans="1:5" x14ac:dyDescent="0.2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2014"/>
        <v>0</v>
      </c>
    </row>
    <row r="128944" spans="1:5" x14ac:dyDescent="0.2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2014"/>
        <v>0</v>
      </c>
    </row>
    <row r="128945" spans="1:5" x14ac:dyDescent="0.2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2014"/>
        <v>0</v>
      </c>
    </row>
    <row r="128946" spans="1:5" x14ac:dyDescent="0.2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2014"/>
        <v>0</v>
      </c>
    </row>
    <row r="128947" spans="1:5" x14ac:dyDescent="0.2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2014"/>
        <v>0</v>
      </c>
    </row>
    <row r="128948" spans="1:5" x14ac:dyDescent="0.2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2014"/>
        <v>0</v>
      </c>
    </row>
    <row r="128949" spans="1:5" x14ac:dyDescent="0.2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2014"/>
        <v>0</v>
      </c>
    </row>
    <row r="128950" spans="1:5" x14ac:dyDescent="0.2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2014"/>
        <v>0</v>
      </c>
    </row>
    <row r="128951" spans="1:5" x14ac:dyDescent="0.2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2014"/>
        <v>0</v>
      </c>
    </row>
    <row r="128952" spans="1:5" x14ac:dyDescent="0.2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2014"/>
        <v>0</v>
      </c>
    </row>
    <row r="128953" spans="1:5" x14ac:dyDescent="0.2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2014"/>
        <v>0</v>
      </c>
    </row>
    <row r="128954" spans="1:5" x14ac:dyDescent="0.2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2014"/>
        <v>0</v>
      </c>
    </row>
    <row r="128955" spans="1:5" x14ac:dyDescent="0.2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2014"/>
        <v>0</v>
      </c>
    </row>
    <row r="128956" spans="1:5" x14ac:dyDescent="0.2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2014"/>
        <v>0</v>
      </c>
    </row>
    <row r="128957" spans="1:5" x14ac:dyDescent="0.2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2014"/>
        <v>1</v>
      </c>
    </row>
    <row r="128958" spans="1:5" x14ac:dyDescent="0.2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2014"/>
        <v>1</v>
      </c>
    </row>
    <row r="128959" spans="1:5" x14ac:dyDescent="0.2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2014"/>
        <v>1</v>
      </c>
    </row>
    <row r="128960" spans="1:5" x14ac:dyDescent="0.2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2014"/>
        <v>1</v>
      </c>
    </row>
    <row r="128961" spans="1:5" x14ac:dyDescent="0.2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2014"/>
        <v>1</v>
      </c>
    </row>
    <row r="128962" spans="1:5" x14ac:dyDescent="0.2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2014"/>
        <v>1</v>
      </c>
    </row>
    <row r="128963" spans="1:5" x14ac:dyDescent="0.2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2015">HOUR(B128963)</f>
        <v>1</v>
      </c>
    </row>
    <row r="128964" spans="1:5" x14ac:dyDescent="0.2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2015"/>
        <v>1</v>
      </c>
    </row>
    <row r="128965" spans="1:5" x14ac:dyDescent="0.2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2015"/>
        <v>1</v>
      </c>
    </row>
    <row r="128966" spans="1:5" x14ac:dyDescent="0.2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2015"/>
        <v>1</v>
      </c>
    </row>
    <row r="128967" spans="1:5" x14ac:dyDescent="0.2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2015"/>
        <v>1</v>
      </c>
    </row>
    <row r="128968" spans="1:5" x14ac:dyDescent="0.2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2015"/>
        <v>1</v>
      </c>
    </row>
    <row r="128969" spans="1:5" x14ac:dyDescent="0.2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2015"/>
        <v>1</v>
      </c>
    </row>
    <row r="128970" spans="1:5" x14ac:dyDescent="0.2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2015"/>
        <v>2</v>
      </c>
    </row>
    <row r="128971" spans="1:5" x14ac:dyDescent="0.2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2015"/>
        <v>2</v>
      </c>
    </row>
    <row r="128972" spans="1:5" x14ac:dyDescent="0.2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2015"/>
        <v>2</v>
      </c>
    </row>
    <row r="128973" spans="1:5" x14ac:dyDescent="0.2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2015"/>
        <v>2</v>
      </c>
    </row>
    <row r="128974" spans="1:5" x14ac:dyDescent="0.2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2015"/>
        <v>2</v>
      </c>
    </row>
    <row r="128975" spans="1:5" x14ac:dyDescent="0.2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2015"/>
        <v>2</v>
      </c>
    </row>
    <row r="128976" spans="1:5" x14ac:dyDescent="0.2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2015"/>
        <v>2</v>
      </c>
    </row>
    <row r="128977" spans="1:5" x14ac:dyDescent="0.2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2015"/>
        <v>2</v>
      </c>
    </row>
    <row r="128978" spans="1:5" x14ac:dyDescent="0.2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2015"/>
        <v>2</v>
      </c>
    </row>
    <row r="128979" spans="1:5" x14ac:dyDescent="0.2">
      <c r="A128979">
        <v>389262</v>
      </c>
      <c r="B128979" s="2">
        <v>44424.12</v>
      </c>
      <c r="C128979">
        <v>261638</v>
      </c>
      <c r="D128979">
        <v>158978</v>
      </c>
      <c r="E128979">
        <f t="shared" si="2015"/>
        <v>2</v>
      </c>
    </row>
    <row r="128980" spans="1:5" x14ac:dyDescent="0.2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2015"/>
        <v>3</v>
      </c>
    </row>
    <row r="128981" spans="1:5" x14ac:dyDescent="0.2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2015"/>
        <v>3</v>
      </c>
    </row>
    <row r="128982" spans="1:5" x14ac:dyDescent="0.2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2015"/>
        <v>3</v>
      </c>
    </row>
    <row r="128983" spans="1:5" x14ac:dyDescent="0.2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2015"/>
        <v>3</v>
      </c>
    </row>
    <row r="128984" spans="1:5" x14ac:dyDescent="0.2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2015"/>
        <v>3</v>
      </c>
    </row>
    <row r="128985" spans="1:5" x14ac:dyDescent="0.2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2015"/>
        <v>3</v>
      </c>
    </row>
    <row r="128986" spans="1:5" x14ac:dyDescent="0.2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2015"/>
        <v>3</v>
      </c>
    </row>
    <row r="128987" spans="1:5" x14ac:dyDescent="0.2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2015"/>
        <v>3</v>
      </c>
    </row>
    <row r="128988" spans="1:5" x14ac:dyDescent="0.2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2015"/>
        <v>4</v>
      </c>
    </row>
    <row r="128989" spans="1:5" x14ac:dyDescent="0.2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2015"/>
        <v>4</v>
      </c>
    </row>
    <row r="128990" spans="1:5" x14ac:dyDescent="0.2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2015"/>
        <v>4</v>
      </c>
    </row>
    <row r="128991" spans="1:5" x14ac:dyDescent="0.2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2015"/>
        <v>4</v>
      </c>
    </row>
    <row r="128992" spans="1:5" x14ac:dyDescent="0.2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2015"/>
        <v>4</v>
      </c>
    </row>
    <row r="128993" spans="1:5" x14ac:dyDescent="0.2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2015"/>
        <v>4</v>
      </c>
    </row>
    <row r="128994" spans="1:5" x14ac:dyDescent="0.2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2015"/>
        <v>4</v>
      </c>
    </row>
    <row r="128995" spans="1:5" x14ac:dyDescent="0.2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2015"/>
        <v>5</v>
      </c>
    </row>
    <row r="128996" spans="1:5" x14ac:dyDescent="0.2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2015"/>
        <v>5</v>
      </c>
    </row>
    <row r="128997" spans="1:5" x14ac:dyDescent="0.2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2015"/>
        <v>5</v>
      </c>
    </row>
    <row r="128998" spans="1:5" x14ac:dyDescent="0.2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2015"/>
        <v>5</v>
      </c>
    </row>
    <row r="128999" spans="1:5" x14ac:dyDescent="0.2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2015"/>
        <v>5</v>
      </c>
    </row>
    <row r="129000" spans="1:5" x14ac:dyDescent="0.2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2015"/>
        <v>5</v>
      </c>
    </row>
    <row r="129001" spans="1:5" x14ac:dyDescent="0.2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2015"/>
        <v>5</v>
      </c>
    </row>
    <row r="129002" spans="1:5" x14ac:dyDescent="0.2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2015"/>
        <v>5</v>
      </c>
    </row>
    <row r="129003" spans="1:5" x14ac:dyDescent="0.2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2015"/>
        <v>6</v>
      </c>
    </row>
    <row r="129004" spans="1:5" x14ac:dyDescent="0.2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2015"/>
        <v>6</v>
      </c>
    </row>
    <row r="129005" spans="1:5" x14ac:dyDescent="0.2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2015"/>
        <v>6</v>
      </c>
    </row>
    <row r="129006" spans="1:5" x14ac:dyDescent="0.2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2015"/>
        <v>6</v>
      </c>
    </row>
    <row r="129007" spans="1:5" x14ac:dyDescent="0.2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2015"/>
        <v>6</v>
      </c>
    </row>
    <row r="129008" spans="1:5" x14ac:dyDescent="0.2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2015"/>
        <v>6</v>
      </c>
    </row>
    <row r="129009" spans="1:5" x14ac:dyDescent="0.2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2015"/>
        <v>6</v>
      </c>
    </row>
    <row r="129010" spans="1:5" x14ac:dyDescent="0.2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2015"/>
        <v>6</v>
      </c>
    </row>
    <row r="129011" spans="1:5" x14ac:dyDescent="0.2">
      <c r="A129011">
        <v>389357</v>
      </c>
      <c r="B129011" s="2">
        <v>44424.269</v>
      </c>
      <c r="C129011">
        <v>245530</v>
      </c>
      <c r="D129011">
        <v>20822</v>
      </c>
      <c r="E129011">
        <f t="shared" si="2015"/>
        <v>6</v>
      </c>
    </row>
    <row r="129012" spans="1:5" x14ac:dyDescent="0.2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2015"/>
        <v>6</v>
      </c>
    </row>
    <row r="129013" spans="1:5" x14ac:dyDescent="0.2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2015"/>
        <v>6</v>
      </c>
    </row>
    <row r="129014" spans="1:5" x14ac:dyDescent="0.2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2015"/>
        <v>6</v>
      </c>
    </row>
    <row r="129015" spans="1:5" x14ac:dyDescent="0.2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2015"/>
        <v>7</v>
      </c>
    </row>
    <row r="129016" spans="1:5" x14ac:dyDescent="0.2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2015"/>
        <v>7</v>
      </c>
    </row>
    <row r="129017" spans="1:5" x14ac:dyDescent="0.2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2015"/>
        <v>7</v>
      </c>
    </row>
    <row r="129018" spans="1:5" x14ac:dyDescent="0.2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2015"/>
        <v>7</v>
      </c>
    </row>
    <row r="129019" spans="1:5" x14ac:dyDescent="0.2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2015"/>
        <v>7</v>
      </c>
    </row>
    <row r="129020" spans="1:5" x14ac:dyDescent="0.2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2015"/>
        <v>7</v>
      </c>
    </row>
    <row r="129021" spans="1:5" x14ac:dyDescent="0.2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2015"/>
        <v>7</v>
      </c>
    </row>
    <row r="129022" spans="1:5" x14ac:dyDescent="0.2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2015"/>
        <v>8</v>
      </c>
    </row>
    <row r="129023" spans="1:5" x14ac:dyDescent="0.2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2015"/>
        <v>8</v>
      </c>
    </row>
    <row r="129024" spans="1:5" x14ac:dyDescent="0.2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2015"/>
        <v>8</v>
      </c>
    </row>
    <row r="129025" spans="1:5" x14ac:dyDescent="0.2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2015"/>
        <v>8</v>
      </c>
    </row>
    <row r="129026" spans="1:5" x14ac:dyDescent="0.2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2015"/>
        <v>8</v>
      </c>
    </row>
    <row r="129027" spans="1:5" x14ac:dyDescent="0.2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2016">HOUR(B129027)</f>
        <v>8</v>
      </c>
    </row>
    <row r="129028" spans="1:5" x14ac:dyDescent="0.2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2016"/>
        <v>8</v>
      </c>
    </row>
    <row r="129029" spans="1:5" x14ac:dyDescent="0.2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2016"/>
        <v>8</v>
      </c>
    </row>
    <row r="129030" spans="1:5" x14ac:dyDescent="0.2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2016"/>
        <v>8</v>
      </c>
    </row>
    <row r="129031" spans="1:5" x14ac:dyDescent="0.2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2016"/>
        <v>8</v>
      </c>
    </row>
    <row r="129032" spans="1:5" x14ac:dyDescent="0.2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2016"/>
        <v>9</v>
      </c>
    </row>
    <row r="129033" spans="1:5" x14ac:dyDescent="0.2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2016"/>
        <v>9</v>
      </c>
    </row>
    <row r="129034" spans="1:5" x14ac:dyDescent="0.2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2016"/>
        <v>9</v>
      </c>
    </row>
    <row r="129035" spans="1:5" x14ac:dyDescent="0.2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2016"/>
        <v>9</v>
      </c>
    </row>
    <row r="129036" spans="1:5" x14ac:dyDescent="0.2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2016"/>
        <v>9</v>
      </c>
    </row>
    <row r="129037" spans="1:5" x14ac:dyDescent="0.2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2016"/>
        <v>9</v>
      </c>
    </row>
    <row r="129038" spans="1:5" x14ac:dyDescent="0.2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2016"/>
        <v>9</v>
      </c>
    </row>
    <row r="129039" spans="1:5" x14ac:dyDescent="0.2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2016"/>
        <v>9</v>
      </c>
    </row>
    <row r="129040" spans="1:5" x14ac:dyDescent="0.2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2016"/>
        <v>10</v>
      </c>
    </row>
    <row r="129041" spans="1:5" x14ac:dyDescent="0.2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2016"/>
        <v>10</v>
      </c>
    </row>
    <row r="129042" spans="1:5" x14ac:dyDescent="0.2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2016"/>
        <v>10</v>
      </c>
    </row>
    <row r="129043" spans="1:5" x14ac:dyDescent="0.2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2016"/>
        <v>10</v>
      </c>
    </row>
    <row r="129044" spans="1:5" x14ac:dyDescent="0.2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2016"/>
        <v>10</v>
      </c>
    </row>
    <row r="129045" spans="1:5" x14ac:dyDescent="0.2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2016"/>
        <v>10</v>
      </c>
    </row>
    <row r="129046" spans="1:5" x14ac:dyDescent="0.2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2016"/>
        <v>10</v>
      </c>
    </row>
    <row r="129047" spans="1:5" x14ac:dyDescent="0.2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2016"/>
        <v>10</v>
      </c>
    </row>
    <row r="129048" spans="1:5" x14ac:dyDescent="0.2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2016"/>
        <v>10</v>
      </c>
    </row>
    <row r="129049" spans="1:5" x14ac:dyDescent="0.2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2016"/>
        <v>10</v>
      </c>
    </row>
    <row r="129050" spans="1:5" x14ac:dyDescent="0.2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2016"/>
        <v>10</v>
      </c>
    </row>
    <row r="129051" spans="1:5" x14ac:dyDescent="0.2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2016"/>
        <v>10</v>
      </c>
    </row>
    <row r="129052" spans="1:5" x14ac:dyDescent="0.2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2016"/>
        <v>10</v>
      </c>
    </row>
    <row r="129053" spans="1:5" x14ac:dyDescent="0.2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2016"/>
        <v>10</v>
      </c>
    </row>
    <row r="129054" spans="1:5" x14ac:dyDescent="0.2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2016"/>
        <v>10</v>
      </c>
    </row>
    <row r="129055" spans="1:5" x14ac:dyDescent="0.2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2016"/>
        <v>10</v>
      </c>
    </row>
    <row r="129056" spans="1:5" x14ac:dyDescent="0.2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2016"/>
        <v>10</v>
      </c>
    </row>
    <row r="129057" spans="1:5" x14ac:dyDescent="0.2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2016"/>
        <v>10</v>
      </c>
    </row>
    <row r="129058" spans="1:5" x14ac:dyDescent="0.2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2016"/>
        <v>10</v>
      </c>
    </row>
    <row r="129059" spans="1:5" x14ac:dyDescent="0.2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2016"/>
        <v>11</v>
      </c>
    </row>
    <row r="129060" spans="1:5" x14ac:dyDescent="0.2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2016"/>
        <v>11</v>
      </c>
    </row>
    <row r="129061" spans="1:5" x14ac:dyDescent="0.2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2016"/>
        <v>11</v>
      </c>
    </row>
    <row r="129062" spans="1:5" x14ac:dyDescent="0.2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2016"/>
        <v>11</v>
      </c>
    </row>
    <row r="129063" spans="1:5" x14ac:dyDescent="0.2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2016"/>
        <v>11</v>
      </c>
    </row>
    <row r="129064" spans="1:5" x14ac:dyDescent="0.2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2016"/>
        <v>11</v>
      </c>
    </row>
    <row r="129065" spans="1:5" x14ac:dyDescent="0.2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2016"/>
        <v>11</v>
      </c>
    </row>
    <row r="129066" spans="1:5" x14ac:dyDescent="0.2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2016"/>
        <v>11</v>
      </c>
    </row>
    <row r="129067" spans="1:5" x14ac:dyDescent="0.2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2016"/>
        <v>11</v>
      </c>
    </row>
    <row r="129068" spans="1:5" x14ac:dyDescent="0.2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2016"/>
        <v>11</v>
      </c>
    </row>
    <row r="129069" spans="1:5" x14ac:dyDescent="0.2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2016"/>
        <v>11</v>
      </c>
    </row>
    <row r="129070" spans="1:5" x14ac:dyDescent="0.2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2016"/>
        <v>11</v>
      </c>
    </row>
    <row r="129071" spans="1:5" x14ac:dyDescent="0.2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2016"/>
        <v>11</v>
      </c>
    </row>
    <row r="129072" spans="1:5" x14ac:dyDescent="0.2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2016"/>
        <v>11</v>
      </c>
    </row>
    <row r="129073" spans="1:5" x14ac:dyDescent="0.2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2016"/>
        <v>11</v>
      </c>
    </row>
    <row r="129074" spans="1:5" x14ac:dyDescent="0.2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2016"/>
        <v>11</v>
      </c>
    </row>
    <row r="129075" spans="1:5" x14ac:dyDescent="0.2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2016"/>
        <v>11</v>
      </c>
    </row>
    <row r="129076" spans="1:5" x14ac:dyDescent="0.2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2016"/>
        <v>11</v>
      </c>
    </row>
    <row r="129077" spans="1:5" x14ac:dyDescent="0.2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2016"/>
        <v>11</v>
      </c>
    </row>
    <row r="129078" spans="1:5" x14ac:dyDescent="0.2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2016"/>
        <v>11</v>
      </c>
    </row>
    <row r="129079" spans="1:5" x14ac:dyDescent="0.2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2016"/>
        <v>11</v>
      </c>
    </row>
    <row r="129080" spans="1:5" x14ac:dyDescent="0.2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2016"/>
        <v>11</v>
      </c>
    </row>
    <row r="129081" spans="1:5" x14ac:dyDescent="0.2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2016"/>
        <v>11</v>
      </c>
    </row>
    <row r="129082" spans="1:5" x14ac:dyDescent="0.2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2016"/>
        <v>12</v>
      </c>
    </row>
    <row r="129083" spans="1:5" x14ac:dyDescent="0.2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2016"/>
        <v>12</v>
      </c>
    </row>
    <row r="129084" spans="1:5" x14ac:dyDescent="0.2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2016"/>
        <v>12</v>
      </c>
    </row>
    <row r="129085" spans="1:5" x14ac:dyDescent="0.2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2016"/>
        <v>12</v>
      </c>
    </row>
    <row r="129086" spans="1:5" x14ac:dyDescent="0.2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2016"/>
        <v>12</v>
      </c>
    </row>
    <row r="129087" spans="1:5" x14ac:dyDescent="0.2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2016"/>
        <v>12</v>
      </c>
    </row>
    <row r="129088" spans="1:5" x14ac:dyDescent="0.2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2016"/>
        <v>12</v>
      </c>
    </row>
    <row r="129089" spans="1:5" x14ac:dyDescent="0.2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2016"/>
        <v>12</v>
      </c>
    </row>
    <row r="129090" spans="1:5" x14ac:dyDescent="0.2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2016"/>
        <v>12</v>
      </c>
    </row>
    <row r="129091" spans="1:5" x14ac:dyDescent="0.2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2017">HOUR(B129091)</f>
        <v>12</v>
      </c>
    </row>
    <row r="129092" spans="1:5" x14ac:dyDescent="0.2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2017"/>
        <v>12</v>
      </c>
    </row>
    <row r="129093" spans="1:5" x14ac:dyDescent="0.2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2017"/>
        <v>12</v>
      </c>
    </row>
    <row r="129094" spans="1:5" x14ac:dyDescent="0.2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2017"/>
        <v>12</v>
      </c>
    </row>
    <row r="129095" spans="1:5" x14ac:dyDescent="0.2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2017"/>
        <v>12</v>
      </c>
    </row>
    <row r="129096" spans="1:5" x14ac:dyDescent="0.2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2017"/>
        <v>12</v>
      </c>
    </row>
    <row r="129097" spans="1:5" x14ac:dyDescent="0.2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2017"/>
        <v>12</v>
      </c>
    </row>
    <row r="129098" spans="1:5" x14ac:dyDescent="0.2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2017"/>
        <v>12</v>
      </c>
    </row>
    <row r="129099" spans="1:5" x14ac:dyDescent="0.2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2017"/>
        <v>12</v>
      </c>
    </row>
    <row r="129100" spans="1:5" x14ac:dyDescent="0.2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2017"/>
        <v>12</v>
      </c>
    </row>
    <row r="129101" spans="1:5" x14ac:dyDescent="0.2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2017"/>
        <v>12</v>
      </c>
    </row>
    <row r="129102" spans="1:5" x14ac:dyDescent="0.2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2017"/>
        <v>12</v>
      </c>
    </row>
    <row r="129103" spans="1:5" x14ac:dyDescent="0.2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2017"/>
        <v>12</v>
      </c>
    </row>
    <row r="129104" spans="1:5" x14ac:dyDescent="0.2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2017"/>
        <v>12</v>
      </c>
    </row>
    <row r="129105" spans="1:5" x14ac:dyDescent="0.2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2017"/>
        <v>12</v>
      </c>
    </row>
    <row r="129106" spans="1:5" x14ac:dyDescent="0.2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2017"/>
        <v>12</v>
      </c>
    </row>
    <row r="129107" spans="1:5" x14ac:dyDescent="0.2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2017"/>
        <v>12</v>
      </c>
    </row>
    <row r="129108" spans="1:5" x14ac:dyDescent="0.2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2017"/>
        <v>12</v>
      </c>
    </row>
    <row r="129109" spans="1:5" x14ac:dyDescent="0.2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2017"/>
        <v>12</v>
      </c>
    </row>
    <row r="129110" spans="1:5" x14ac:dyDescent="0.2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2017"/>
        <v>12</v>
      </c>
    </row>
    <row r="129111" spans="1:5" x14ac:dyDescent="0.2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2017"/>
        <v>12</v>
      </c>
    </row>
    <row r="129112" spans="1:5" x14ac:dyDescent="0.2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2017"/>
        <v>12</v>
      </c>
    </row>
    <row r="129113" spans="1:5" x14ac:dyDescent="0.2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2017"/>
        <v>12</v>
      </c>
    </row>
    <row r="129114" spans="1:5" x14ac:dyDescent="0.2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2017"/>
        <v>12</v>
      </c>
    </row>
    <row r="129115" spans="1:5" x14ac:dyDescent="0.2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2017"/>
        <v>12</v>
      </c>
    </row>
    <row r="129116" spans="1:5" x14ac:dyDescent="0.2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2017"/>
        <v>12</v>
      </c>
    </row>
    <row r="129117" spans="1:5" x14ac:dyDescent="0.2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2017"/>
        <v>12</v>
      </c>
    </row>
    <row r="129118" spans="1:5" x14ac:dyDescent="0.2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2017"/>
        <v>12</v>
      </c>
    </row>
    <row r="129119" spans="1:5" x14ac:dyDescent="0.2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2017"/>
        <v>13</v>
      </c>
    </row>
    <row r="129120" spans="1:5" x14ac:dyDescent="0.2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2017"/>
        <v>13</v>
      </c>
    </row>
    <row r="129121" spans="1:5" x14ac:dyDescent="0.2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2017"/>
        <v>13</v>
      </c>
    </row>
    <row r="129122" spans="1:5" x14ac:dyDescent="0.2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2017"/>
        <v>13</v>
      </c>
    </row>
    <row r="129123" spans="1:5" x14ac:dyDescent="0.2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2017"/>
        <v>13</v>
      </c>
    </row>
    <row r="129124" spans="1:5" x14ac:dyDescent="0.2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2017"/>
        <v>13</v>
      </c>
    </row>
    <row r="129125" spans="1:5" x14ac:dyDescent="0.2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2017"/>
        <v>13</v>
      </c>
    </row>
    <row r="129126" spans="1:5" x14ac:dyDescent="0.2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2017"/>
        <v>13</v>
      </c>
    </row>
    <row r="129127" spans="1:5" x14ac:dyDescent="0.2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2017"/>
        <v>13</v>
      </c>
    </row>
    <row r="129128" spans="1:5" x14ac:dyDescent="0.2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2017"/>
        <v>13</v>
      </c>
    </row>
    <row r="129129" spans="1:5" x14ac:dyDescent="0.2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2017"/>
        <v>13</v>
      </c>
    </row>
    <row r="129130" spans="1:5" x14ac:dyDescent="0.2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2017"/>
        <v>13</v>
      </c>
    </row>
    <row r="129131" spans="1:5" x14ac:dyDescent="0.2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2017"/>
        <v>13</v>
      </c>
    </row>
    <row r="129132" spans="1:5" x14ac:dyDescent="0.2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2017"/>
        <v>13</v>
      </c>
    </row>
    <row r="129133" spans="1:5" x14ac:dyDescent="0.2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2017"/>
        <v>13</v>
      </c>
    </row>
    <row r="129134" spans="1:5" x14ac:dyDescent="0.2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2017"/>
        <v>13</v>
      </c>
    </row>
    <row r="129135" spans="1:5" x14ac:dyDescent="0.2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2017"/>
        <v>13</v>
      </c>
    </row>
    <row r="129136" spans="1:5" x14ac:dyDescent="0.2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2017"/>
        <v>13</v>
      </c>
    </row>
    <row r="129137" spans="1:5" x14ac:dyDescent="0.2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2017"/>
        <v>13</v>
      </c>
    </row>
    <row r="129138" spans="1:5" x14ac:dyDescent="0.2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2017"/>
        <v>13</v>
      </c>
    </row>
    <row r="129139" spans="1:5" x14ac:dyDescent="0.2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2017"/>
        <v>13</v>
      </c>
    </row>
    <row r="129140" spans="1:5" x14ac:dyDescent="0.2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2017"/>
        <v>13</v>
      </c>
    </row>
    <row r="129141" spans="1:5" x14ac:dyDescent="0.2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2017"/>
        <v>13</v>
      </c>
    </row>
    <row r="129142" spans="1:5" x14ac:dyDescent="0.2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2017"/>
        <v>13</v>
      </c>
    </row>
    <row r="129143" spans="1:5" x14ac:dyDescent="0.2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2017"/>
        <v>13</v>
      </c>
    </row>
    <row r="129144" spans="1:5" x14ac:dyDescent="0.2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2017"/>
        <v>13</v>
      </c>
    </row>
    <row r="129145" spans="1:5" x14ac:dyDescent="0.2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2017"/>
        <v>13</v>
      </c>
    </row>
    <row r="129146" spans="1:5" x14ac:dyDescent="0.2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2017"/>
        <v>13</v>
      </c>
    </row>
    <row r="129147" spans="1:5" x14ac:dyDescent="0.2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2017"/>
        <v>13</v>
      </c>
    </row>
    <row r="129148" spans="1:5" x14ac:dyDescent="0.2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2017"/>
        <v>13</v>
      </c>
    </row>
    <row r="129149" spans="1:5" x14ac:dyDescent="0.2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2017"/>
        <v>13</v>
      </c>
    </row>
    <row r="129150" spans="1:5" x14ac:dyDescent="0.2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2017"/>
        <v>13</v>
      </c>
    </row>
    <row r="129151" spans="1:5" x14ac:dyDescent="0.2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2017"/>
        <v>13</v>
      </c>
    </row>
    <row r="129152" spans="1:5" x14ac:dyDescent="0.2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2017"/>
        <v>13</v>
      </c>
    </row>
    <row r="129153" spans="1:5" x14ac:dyDescent="0.2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2017"/>
        <v>13</v>
      </c>
    </row>
    <row r="129154" spans="1:5" x14ac:dyDescent="0.2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2017"/>
        <v>13</v>
      </c>
    </row>
    <row r="129155" spans="1:5" x14ac:dyDescent="0.2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2018">HOUR(B129155)</f>
        <v>14</v>
      </c>
    </row>
    <row r="129156" spans="1:5" x14ac:dyDescent="0.2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2018"/>
        <v>14</v>
      </c>
    </row>
    <row r="129157" spans="1:5" x14ac:dyDescent="0.2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2018"/>
        <v>14</v>
      </c>
    </row>
    <row r="129158" spans="1:5" x14ac:dyDescent="0.2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2018"/>
        <v>14</v>
      </c>
    </row>
    <row r="129159" spans="1:5" x14ac:dyDescent="0.2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2018"/>
        <v>14</v>
      </c>
    </row>
    <row r="129160" spans="1:5" x14ac:dyDescent="0.2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2018"/>
        <v>14</v>
      </c>
    </row>
    <row r="129161" spans="1:5" x14ac:dyDescent="0.2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2018"/>
        <v>14</v>
      </c>
    </row>
    <row r="129162" spans="1:5" x14ac:dyDescent="0.2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2018"/>
        <v>14</v>
      </c>
    </row>
    <row r="129163" spans="1:5" x14ac:dyDescent="0.2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2018"/>
        <v>14</v>
      </c>
    </row>
    <row r="129164" spans="1:5" x14ac:dyDescent="0.2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2018"/>
        <v>14</v>
      </c>
    </row>
    <row r="129165" spans="1:5" x14ac:dyDescent="0.2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2018"/>
        <v>14</v>
      </c>
    </row>
    <row r="129166" spans="1:5" x14ac:dyDescent="0.2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2018"/>
        <v>14</v>
      </c>
    </row>
    <row r="129167" spans="1:5" x14ac:dyDescent="0.2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2018"/>
        <v>14</v>
      </c>
    </row>
    <row r="129168" spans="1:5" x14ac:dyDescent="0.2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2018"/>
        <v>14</v>
      </c>
    </row>
    <row r="129169" spans="1:5" x14ac:dyDescent="0.2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2018"/>
        <v>14</v>
      </c>
    </row>
    <row r="129170" spans="1:5" x14ac:dyDescent="0.2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2018"/>
        <v>14</v>
      </c>
    </row>
    <row r="129171" spans="1:5" x14ac:dyDescent="0.2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2018"/>
        <v>14</v>
      </c>
    </row>
    <row r="129172" spans="1:5" x14ac:dyDescent="0.2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2018"/>
        <v>14</v>
      </c>
    </row>
    <row r="129173" spans="1:5" x14ac:dyDescent="0.2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2018"/>
        <v>14</v>
      </c>
    </row>
    <row r="129174" spans="1:5" x14ac:dyDescent="0.2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2018"/>
        <v>14</v>
      </c>
    </row>
    <row r="129175" spans="1:5" x14ac:dyDescent="0.2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2018"/>
        <v>14</v>
      </c>
    </row>
    <row r="129176" spans="1:5" x14ac:dyDescent="0.2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2018"/>
        <v>14</v>
      </c>
    </row>
    <row r="129177" spans="1:5" x14ac:dyDescent="0.2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2018"/>
        <v>14</v>
      </c>
    </row>
    <row r="129178" spans="1:5" x14ac:dyDescent="0.2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2018"/>
        <v>14</v>
      </c>
    </row>
    <row r="129179" spans="1:5" x14ac:dyDescent="0.2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2018"/>
        <v>14</v>
      </c>
    </row>
    <row r="129180" spans="1:5" x14ac:dyDescent="0.2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2018"/>
        <v>14</v>
      </c>
    </row>
    <row r="129181" spans="1:5" x14ac:dyDescent="0.2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2018"/>
        <v>14</v>
      </c>
    </row>
    <row r="129182" spans="1:5" x14ac:dyDescent="0.2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2018"/>
        <v>14</v>
      </c>
    </row>
    <row r="129183" spans="1:5" x14ac:dyDescent="0.2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2018"/>
        <v>14</v>
      </c>
    </row>
    <row r="129184" spans="1:5" x14ac:dyDescent="0.2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2018"/>
        <v>14</v>
      </c>
    </row>
    <row r="129185" spans="1:5" x14ac:dyDescent="0.2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2018"/>
        <v>14</v>
      </c>
    </row>
    <row r="129186" spans="1:5" x14ac:dyDescent="0.2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2018"/>
        <v>14</v>
      </c>
    </row>
    <row r="129187" spans="1:5" x14ac:dyDescent="0.2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2018"/>
        <v>14</v>
      </c>
    </row>
    <row r="129188" spans="1:5" x14ac:dyDescent="0.2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2018"/>
        <v>14</v>
      </c>
    </row>
    <row r="129189" spans="1:5" x14ac:dyDescent="0.2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2018"/>
        <v>14</v>
      </c>
    </row>
    <row r="129190" spans="1:5" x14ac:dyDescent="0.2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2018"/>
        <v>14</v>
      </c>
    </row>
    <row r="129191" spans="1:5" x14ac:dyDescent="0.2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2018"/>
        <v>14</v>
      </c>
    </row>
    <row r="129192" spans="1:5" x14ac:dyDescent="0.2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2018"/>
        <v>14</v>
      </c>
    </row>
    <row r="129193" spans="1:5" x14ac:dyDescent="0.2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2018"/>
        <v>14</v>
      </c>
    </row>
    <row r="129194" spans="1:5" x14ac:dyDescent="0.2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2018"/>
        <v>14</v>
      </c>
    </row>
    <row r="129195" spans="1:5" x14ac:dyDescent="0.2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2018"/>
        <v>14</v>
      </c>
    </row>
    <row r="129196" spans="1:5" x14ac:dyDescent="0.2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2018"/>
        <v>14</v>
      </c>
    </row>
    <row r="129197" spans="1:5" x14ac:dyDescent="0.2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2018"/>
        <v>14</v>
      </c>
    </row>
    <row r="129198" spans="1:5" x14ac:dyDescent="0.2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2018"/>
        <v>14</v>
      </c>
    </row>
    <row r="129199" spans="1:5" x14ac:dyDescent="0.2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2018"/>
        <v>14</v>
      </c>
    </row>
    <row r="129200" spans="1:5" x14ac:dyDescent="0.2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2018"/>
        <v>14</v>
      </c>
    </row>
    <row r="129201" spans="1:5" x14ac:dyDescent="0.2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2018"/>
        <v>14</v>
      </c>
    </row>
    <row r="129202" spans="1:5" x14ac:dyDescent="0.2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2018"/>
        <v>14</v>
      </c>
    </row>
    <row r="129203" spans="1:5" x14ac:dyDescent="0.2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2018"/>
        <v>14</v>
      </c>
    </row>
    <row r="129204" spans="1:5" x14ac:dyDescent="0.2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2018"/>
        <v>14</v>
      </c>
    </row>
    <row r="129205" spans="1:5" x14ac:dyDescent="0.2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2018"/>
        <v>14</v>
      </c>
    </row>
    <row r="129206" spans="1:5" x14ac:dyDescent="0.2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2018"/>
        <v>14</v>
      </c>
    </row>
    <row r="129207" spans="1:5" x14ac:dyDescent="0.2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2018"/>
        <v>14</v>
      </c>
    </row>
    <row r="129208" spans="1:5" x14ac:dyDescent="0.2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2018"/>
        <v>14</v>
      </c>
    </row>
    <row r="129209" spans="1:5" x14ac:dyDescent="0.2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2018"/>
        <v>14</v>
      </c>
    </row>
    <row r="129210" spans="1:5" x14ac:dyDescent="0.2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2018"/>
        <v>14</v>
      </c>
    </row>
    <row r="129211" spans="1:5" x14ac:dyDescent="0.2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2018"/>
        <v>14</v>
      </c>
    </row>
    <row r="129212" spans="1:5" x14ac:dyDescent="0.2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2018"/>
        <v>14</v>
      </c>
    </row>
    <row r="129213" spans="1:5" x14ac:dyDescent="0.2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2018"/>
        <v>14</v>
      </c>
    </row>
    <row r="129214" spans="1:5" x14ac:dyDescent="0.2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2018"/>
        <v>14</v>
      </c>
    </row>
    <row r="129215" spans="1:5" x14ac:dyDescent="0.2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2018"/>
        <v>14</v>
      </c>
    </row>
    <row r="129216" spans="1:5" x14ac:dyDescent="0.2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2018"/>
        <v>14</v>
      </c>
    </row>
    <row r="129217" spans="1:5" x14ac:dyDescent="0.2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2018"/>
        <v>14</v>
      </c>
    </row>
    <row r="129218" spans="1:5" x14ac:dyDescent="0.2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2018"/>
        <v>14</v>
      </c>
    </row>
    <row r="129219" spans="1:5" x14ac:dyDescent="0.2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2019">HOUR(B129219)</f>
        <v>14</v>
      </c>
    </row>
    <row r="129220" spans="1:5" x14ac:dyDescent="0.2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2019"/>
        <v>14</v>
      </c>
    </row>
    <row r="129221" spans="1:5" x14ac:dyDescent="0.2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2019"/>
        <v>14</v>
      </c>
    </row>
    <row r="129222" spans="1:5" x14ac:dyDescent="0.2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2019"/>
        <v>14</v>
      </c>
    </row>
    <row r="129223" spans="1:5" x14ac:dyDescent="0.2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2019"/>
        <v>14</v>
      </c>
    </row>
    <row r="129224" spans="1:5" x14ac:dyDescent="0.2">
      <c r="A129224">
        <v>390036</v>
      </c>
      <c r="B129224" s="2">
        <v>44424.625</v>
      </c>
      <c r="C129224">
        <v>46478</v>
      </c>
      <c r="D129224">
        <v>396686</v>
      </c>
      <c r="E129224">
        <f t="shared" si="2019"/>
        <v>15</v>
      </c>
    </row>
    <row r="129225" spans="1:5" x14ac:dyDescent="0.2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2019"/>
        <v>15</v>
      </c>
    </row>
    <row r="129226" spans="1:5" x14ac:dyDescent="0.2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2019"/>
        <v>15</v>
      </c>
    </row>
    <row r="129227" spans="1:5" x14ac:dyDescent="0.2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2019"/>
        <v>15</v>
      </c>
    </row>
    <row r="129228" spans="1:5" x14ac:dyDescent="0.2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2019"/>
        <v>15</v>
      </c>
    </row>
    <row r="129229" spans="1:5" x14ac:dyDescent="0.2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2019"/>
        <v>15</v>
      </c>
    </row>
    <row r="129230" spans="1:5" x14ac:dyDescent="0.2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2019"/>
        <v>15</v>
      </c>
    </row>
    <row r="129231" spans="1:5" x14ac:dyDescent="0.2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2019"/>
        <v>15</v>
      </c>
    </row>
    <row r="129232" spans="1:5" x14ac:dyDescent="0.2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2019"/>
        <v>15</v>
      </c>
    </row>
    <row r="129233" spans="1:5" x14ac:dyDescent="0.2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2019"/>
        <v>15</v>
      </c>
    </row>
    <row r="129234" spans="1:5" x14ac:dyDescent="0.2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2019"/>
        <v>15</v>
      </c>
    </row>
    <row r="129235" spans="1:5" x14ac:dyDescent="0.2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2019"/>
        <v>15</v>
      </c>
    </row>
    <row r="129236" spans="1:5" x14ac:dyDescent="0.2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2019"/>
        <v>15</v>
      </c>
    </row>
    <row r="129237" spans="1:5" x14ac:dyDescent="0.2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2019"/>
        <v>15</v>
      </c>
    </row>
    <row r="129238" spans="1:5" x14ac:dyDescent="0.2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2019"/>
        <v>15</v>
      </c>
    </row>
    <row r="129239" spans="1:5" x14ac:dyDescent="0.2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2019"/>
        <v>15</v>
      </c>
    </row>
    <row r="129240" spans="1:5" x14ac:dyDescent="0.2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2019"/>
        <v>15</v>
      </c>
    </row>
    <row r="129241" spans="1:5" x14ac:dyDescent="0.2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2019"/>
        <v>15</v>
      </c>
    </row>
    <row r="129242" spans="1:5" x14ac:dyDescent="0.2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2019"/>
        <v>15</v>
      </c>
    </row>
    <row r="129243" spans="1:5" x14ac:dyDescent="0.2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2019"/>
        <v>15</v>
      </c>
    </row>
    <row r="129244" spans="1:5" x14ac:dyDescent="0.2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2019"/>
        <v>15</v>
      </c>
    </row>
    <row r="129245" spans="1:5" x14ac:dyDescent="0.2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2019"/>
        <v>15</v>
      </c>
    </row>
    <row r="129246" spans="1:5" x14ac:dyDescent="0.2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2019"/>
        <v>15</v>
      </c>
    </row>
    <row r="129247" spans="1:5" x14ac:dyDescent="0.2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2019"/>
        <v>15</v>
      </c>
    </row>
    <row r="129248" spans="1:5" x14ac:dyDescent="0.2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2019"/>
        <v>15</v>
      </c>
    </row>
    <row r="129249" spans="1:5" x14ac:dyDescent="0.2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2019"/>
        <v>15</v>
      </c>
    </row>
    <row r="129250" spans="1:5" x14ac:dyDescent="0.2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2019"/>
        <v>15</v>
      </c>
    </row>
    <row r="129251" spans="1:5" x14ac:dyDescent="0.2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2019"/>
        <v>15</v>
      </c>
    </row>
    <row r="129252" spans="1:5" x14ac:dyDescent="0.2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2019"/>
        <v>15</v>
      </c>
    </row>
    <row r="129253" spans="1:5" x14ac:dyDescent="0.2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2019"/>
        <v>15</v>
      </c>
    </row>
    <row r="129254" spans="1:5" x14ac:dyDescent="0.2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2019"/>
        <v>15</v>
      </c>
    </row>
    <row r="129255" spans="1:5" x14ac:dyDescent="0.2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2019"/>
        <v>15</v>
      </c>
    </row>
    <row r="129256" spans="1:5" x14ac:dyDescent="0.2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2019"/>
        <v>15</v>
      </c>
    </row>
    <row r="129257" spans="1:5" x14ac:dyDescent="0.2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2019"/>
        <v>15</v>
      </c>
    </row>
    <row r="129258" spans="1:5" x14ac:dyDescent="0.2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2019"/>
        <v>15</v>
      </c>
    </row>
    <row r="129259" spans="1:5" x14ac:dyDescent="0.2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2019"/>
        <v>15</v>
      </c>
    </row>
    <row r="129260" spans="1:5" x14ac:dyDescent="0.2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2019"/>
        <v>15</v>
      </c>
    </row>
    <row r="129261" spans="1:5" x14ac:dyDescent="0.2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2019"/>
        <v>15</v>
      </c>
    </row>
    <row r="129262" spans="1:5" x14ac:dyDescent="0.2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2019"/>
        <v>15</v>
      </c>
    </row>
    <row r="129263" spans="1:5" x14ac:dyDescent="0.2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2019"/>
        <v>15</v>
      </c>
    </row>
    <row r="129264" spans="1:5" x14ac:dyDescent="0.2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2019"/>
        <v>15</v>
      </c>
    </row>
    <row r="129265" spans="1:5" x14ac:dyDescent="0.2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2019"/>
        <v>15</v>
      </c>
    </row>
    <row r="129266" spans="1:5" x14ac:dyDescent="0.2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2019"/>
        <v>15</v>
      </c>
    </row>
    <row r="129267" spans="1:5" x14ac:dyDescent="0.2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2019"/>
        <v>15</v>
      </c>
    </row>
    <row r="129268" spans="1:5" x14ac:dyDescent="0.2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2019"/>
        <v>15</v>
      </c>
    </row>
    <row r="129269" spans="1:5" x14ac:dyDescent="0.2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2019"/>
        <v>15</v>
      </c>
    </row>
    <row r="129270" spans="1:5" x14ac:dyDescent="0.2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2019"/>
        <v>15</v>
      </c>
    </row>
    <row r="129271" spans="1:5" x14ac:dyDescent="0.2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2019"/>
        <v>15</v>
      </c>
    </row>
    <row r="129272" spans="1:5" x14ac:dyDescent="0.2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2019"/>
        <v>15</v>
      </c>
    </row>
    <row r="129273" spans="1:5" x14ac:dyDescent="0.2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2019"/>
        <v>15</v>
      </c>
    </row>
    <row r="129274" spans="1:5" x14ac:dyDescent="0.2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2019"/>
        <v>15</v>
      </c>
    </row>
    <row r="129275" spans="1:5" x14ac:dyDescent="0.2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2019"/>
        <v>15</v>
      </c>
    </row>
    <row r="129276" spans="1:5" x14ac:dyDescent="0.2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2019"/>
        <v>15</v>
      </c>
    </row>
    <row r="129277" spans="1:5" x14ac:dyDescent="0.2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2019"/>
        <v>15</v>
      </c>
    </row>
    <row r="129278" spans="1:5" x14ac:dyDescent="0.2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2019"/>
        <v>15</v>
      </c>
    </row>
    <row r="129279" spans="1:5" x14ac:dyDescent="0.2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2019"/>
        <v>15</v>
      </c>
    </row>
    <row r="129280" spans="1:5" x14ac:dyDescent="0.2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2019"/>
        <v>15</v>
      </c>
    </row>
    <row r="129281" spans="1:5" x14ac:dyDescent="0.2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2019"/>
        <v>15</v>
      </c>
    </row>
    <row r="129282" spans="1:5" x14ac:dyDescent="0.2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2019"/>
        <v>15</v>
      </c>
    </row>
    <row r="129283" spans="1:5" x14ac:dyDescent="0.2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2020">HOUR(B129283)</f>
        <v>15</v>
      </c>
    </row>
    <row r="129284" spans="1:5" x14ac:dyDescent="0.2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2020"/>
        <v>15</v>
      </c>
    </row>
    <row r="129285" spans="1:5" x14ac:dyDescent="0.2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2020"/>
        <v>15</v>
      </c>
    </row>
    <row r="129286" spans="1:5" x14ac:dyDescent="0.2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2020"/>
        <v>15</v>
      </c>
    </row>
    <row r="129287" spans="1:5" x14ac:dyDescent="0.2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2020"/>
        <v>15</v>
      </c>
    </row>
    <row r="129288" spans="1:5" x14ac:dyDescent="0.2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2020"/>
        <v>15</v>
      </c>
    </row>
    <row r="129289" spans="1:5" x14ac:dyDescent="0.2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2020"/>
        <v>15</v>
      </c>
    </row>
    <row r="129290" spans="1:5" x14ac:dyDescent="0.2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2020"/>
        <v>16</v>
      </c>
    </row>
    <row r="129291" spans="1:5" x14ac:dyDescent="0.2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2020"/>
        <v>16</v>
      </c>
    </row>
    <row r="129292" spans="1:5" x14ac:dyDescent="0.2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2020"/>
        <v>16</v>
      </c>
    </row>
    <row r="129293" spans="1:5" x14ac:dyDescent="0.2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2020"/>
        <v>16</v>
      </c>
    </row>
    <row r="129294" spans="1:5" x14ac:dyDescent="0.2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2020"/>
        <v>16</v>
      </c>
    </row>
    <row r="129295" spans="1:5" x14ac:dyDescent="0.2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2020"/>
        <v>16</v>
      </c>
    </row>
    <row r="129296" spans="1:5" x14ac:dyDescent="0.2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2020"/>
        <v>16</v>
      </c>
    </row>
    <row r="129297" spans="1:5" x14ac:dyDescent="0.2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2020"/>
        <v>16</v>
      </c>
    </row>
    <row r="129298" spans="1:5" x14ac:dyDescent="0.2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2020"/>
        <v>16</v>
      </c>
    </row>
    <row r="129299" spans="1:5" x14ac:dyDescent="0.2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2020"/>
        <v>16</v>
      </c>
    </row>
    <row r="129300" spans="1:5" x14ac:dyDescent="0.2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2020"/>
        <v>16</v>
      </c>
    </row>
    <row r="129301" spans="1:5" x14ac:dyDescent="0.2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2020"/>
        <v>16</v>
      </c>
    </row>
    <row r="129302" spans="1:5" x14ac:dyDescent="0.2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2020"/>
        <v>16</v>
      </c>
    </row>
    <row r="129303" spans="1:5" x14ac:dyDescent="0.2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2020"/>
        <v>16</v>
      </c>
    </row>
    <row r="129304" spans="1:5" x14ac:dyDescent="0.2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2020"/>
        <v>16</v>
      </c>
    </row>
    <row r="129305" spans="1:5" x14ac:dyDescent="0.2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2020"/>
        <v>16</v>
      </c>
    </row>
    <row r="129306" spans="1:5" x14ac:dyDescent="0.2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2020"/>
        <v>16</v>
      </c>
    </row>
    <row r="129307" spans="1:5" x14ac:dyDescent="0.2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2020"/>
        <v>16</v>
      </c>
    </row>
    <row r="129308" spans="1:5" x14ac:dyDescent="0.2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2020"/>
        <v>16</v>
      </c>
    </row>
    <row r="129309" spans="1:5" x14ac:dyDescent="0.2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2020"/>
        <v>16</v>
      </c>
    </row>
    <row r="129310" spans="1:5" x14ac:dyDescent="0.2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2020"/>
        <v>16</v>
      </c>
    </row>
    <row r="129311" spans="1:5" x14ac:dyDescent="0.2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2020"/>
        <v>16</v>
      </c>
    </row>
    <row r="129312" spans="1:5" x14ac:dyDescent="0.2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2020"/>
        <v>16</v>
      </c>
    </row>
    <row r="129313" spans="1:5" x14ac:dyDescent="0.2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2020"/>
        <v>16</v>
      </c>
    </row>
    <row r="129314" spans="1:5" x14ac:dyDescent="0.2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2020"/>
        <v>16</v>
      </c>
    </row>
    <row r="129315" spans="1:5" x14ac:dyDescent="0.2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2020"/>
        <v>16</v>
      </c>
    </row>
    <row r="129316" spans="1:5" x14ac:dyDescent="0.2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2020"/>
        <v>16</v>
      </c>
    </row>
    <row r="129317" spans="1:5" x14ac:dyDescent="0.2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2020"/>
        <v>16</v>
      </c>
    </row>
    <row r="129318" spans="1:5" x14ac:dyDescent="0.2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2020"/>
        <v>16</v>
      </c>
    </row>
    <row r="129319" spans="1:5" x14ac:dyDescent="0.2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2020"/>
        <v>16</v>
      </c>
    </row>
    <row r="129320" spans="1:5" x14ac:dyDescent="0.2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2020"/>
        <v>16</v>
      </c>
    </row>
    <row r="129321" spans="1:5" x14ac:dyDescent="0.2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2020"/>
        <v>16</v>
      </c>
    </row>
    <row r="129322" spans="1:5" x14ac:dyDescent="0.2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2020"/>
        <v>16</v>
      </c>
    </row>
    <row r="129323" spans="1:5" x14ac:dyDescent="0.2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2020"/>
        <v>16</v>
      </c>
    </row>
    <row r="129324" spans="1:5" x14ac:dyDescent="0.2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2020"/>
        <v>16</v>
      </c>
    </row>
    <row r="129325" spans="1:5" x14ac:dyDescent="0.2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2020"/>
        <v>16</v>
      </c>
    </row>
    <row r="129326" spans="1:5" x14ac:dyDescent="0.2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2020"/>
        <v>16</v>
      </c>
    </row>
    <row r="129327" spans="1:5" x14ac:dyDescent="0.2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2020"/>
        <v>16</v>
      </c>
    </row>
    <row r="129328" spans="1:5" x14ac:dyDescent="0.2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2020"/>
        <v>16</v>
      </c>
    </row>
    <row r="129329" spans="1:5" x14ac:dyDescent="0.2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2020"/>
        <v>16</v>
      </c>
    </row>
    <row r="129330" spans="1:5" x14ac:dyDescent="0.2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2020"/>
        <v>16</v>
      </c>
    </row>
    <row r="129331" spans="1:5" x14ac:dyDescent="0.2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2020"/>
        <v>16</v>
      </c>
    </row>
    <row r="129332" spans="1:5" x14ac:dyDescent="0.2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2020"/>
        <v>16</v>
      </c>
    </row>
    <row r="129333" spans="1:5" x14ac:dyDescent="0.2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2020"/>
        <v>16</v>
      </c>
    </row>
    <row r="129334" spans="1:5" x14ac:dyDescent="0.2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2020"/>
        <v>16</v>
      </c>
    </row>
    <row r="129335" spans="1:5" x14ac:dyDescent="0.2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2020"/>
        <v>16</v>
      </c>
    </row>
    <row r="129336" spans="1:5" x14ac:dyDescent="0.2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2020"/>
        <v>16</v>
      </c>
    </row>
    <row r="129337" spans="1:5" x14ac:dyDescent="0.2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2020"/>
        <v>16</v>
      </c>
    </row>
    <row r="129338" spans="1:5" x14ac:dyDescent="0.2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2020"/>
        <v>16</v>
      </c>
    </row>
    <row r="129339" spans="1:5" x14ac:dyDescent="0.2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2020"/>
        <v>16</v>
      </c>
    </row>
    <row r="129340" spans="1:5" x14ac:dyDescent="0.2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2020"/>
        <v>16</v>
      </c>
    </row>
    <row r="129341" spans="1:5" x14ac:dyDescent="0.2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2020"/>
        <v>16</v>
      </c>
    </row>
    <row r="129342" spans="1:5" x14ac:dyDescent="0.2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2020"/>
        <v>16</v>
      </c>
    </row>
    <row r="129343" spans="1:5" x14ac:dyDescent="0.2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2020"/>
        <v>16</v>
      </c>
    </row>
    <row r="129344" spans="1:5" x14ac:dyDescent="0.2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2020"/>
        <v>16</v>
      </c>
    </row>
    <row r="129345" spans="1:5" x14ac:dyDescent="0.2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2020"/>
        <v>16</v>
      </c>
    </row>
    <row r="129346" spans="1:5" x14ac:dyDescent="0.2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2020"/>
        <v>16</v>
      </c>
    </row>
    <row r="129347" spans="1:5" x14ac:dyDescent="0.2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2021">HOUR(B129347)</f>
        <v>16</v>
      </c>
    </row>
    <row r="129348" spans="1:5" x14ac:dyDescent="0.2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2021"/>
        <v>16</v>
      </c>
    </row>
    <row r="129349" spans="1:5" x14ac:dyDescent="0.2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2021"/>
        <v>16</v>
      </c>
    </row>
    <row r="129350" spans="1:5" x14ac:dyDescent="0.2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2021"/>
        <v>16</v>
      </c>
    </row>
    <row r="129351" spans="1:5" x14ac:dyDescent="0.2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2021"/>
        <v>16</v>
      </c>
    </row>
    <row r="129352" spans="1:5" x14ac:dyDescent="0.2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2021"/>
        <v>17</v>
      </c>
    </row>
    <row r="129353" spans="1:5" x14ac:dyDescent="0.2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2021"/>
        <v>17</v>
      </c>
    </row>
    <row r="129354" spans="1:5" x14ac:dyDescent="0.2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2021"/>
        <v>17</v>
      </c>
    </row>
    <row r="129355" spans="1:5" x14ac:dyDescent="0.2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2021"/>
        <v>17</v>
      </c>
    </row>
    <row r="129356" spans="1:5" x14ac:dyDescent="0.2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2021"/>
        <v>17</v>
      </c>
    </row>
    <row r="129357" spans="1:5" x14ac:dyDescent="0.2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2021"/>
        <v>17</v>
      </c>
    </row>
    <row r="129358" spans="1:5" x14ac:dyDescent="0.2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2021"/>
        <v>17</v>
      </c>
    </row>
    <row r="129359" spans="1:5" x14ac:dyDescent="0.2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2021"/>
        <v>17</v>
      </c>
    </row>
    <row r="129360" spans="1:5" x14ac:dyDescent="0.2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2021"/>
        <v>17</v>
      </c>
    </row>
    <row r="129361" spans="1:5" x14ac:dyDescent="0.2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2021"/>
        <v>17</v>
      </c>
    </row>
    <row r="129362" spans="1:5" x14ac:dyDescent="0.2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2021"/>
        <v>17</v>
      </c>
    </row>
    <row r="129363" spans="1:5" x14ac:dyDescent="0.2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2021"/>
        <v>17</v>
      </c>
    </row>
    <row r="129364" spans="1:5" x14ac:dyDescent="0.2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2021"/>
        <v>17</v>
      </c>
    </row>
    <row r="129365" spans="1:5" x14ac:dyDescent="0.2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2021"/>
        <v>17</v>
      </c>
    </row>
    <row r="129366" spans="1:5" x14ac:dyDescent="0.2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2021"/>
        <v>17</v>
      </c>
    </row>
    <row r="129367" spans="1:5" x14ac:dyDescent="0.2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2021"/>
        <v>17</v>
      </c>
    </row>
    <row r="129368" spans="1:5" x14ac:dyDescent="0.2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2021"/>
        <v>17</v>
      </c>
    </row>
    <row r="129369" spans="1:5" x14ac:dyDescent="0.2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2021"/>
        <v>17</v>
      </c>
    </row>
    <row r="129370" spans="1:5" x14ac:dyDescent="0.2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2021"/>
        <v>17</v>
      </c>
    </row>
    <row r="129371" spans="1:5" x14ac:dyDescent="0.2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2021"/>
        <v>17</v>
      </c>
    </row>
    <row r="129372" spans="1:5" x14ac:dyDescent="0.2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2021"/>
        <v>17</v>
      </c>
    </row>
    <row r="129373" spans="1:5" x14ac:dyDescent="0.2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2021"/>
        <v>17</v>
      </c>
    </row>
    <row r="129374" spans="1:5" x14ac:dyDescent="0.2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2021"/>
        <v>17</v>
      </c>
    </row>
    <row r="129375" spans="1:5" x14ac:dyDescent="0.2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2021"/>
        <v>17</v>
      </c>
    </row>
    <row r="129376" spans="1:5" x14ac:dyDescent="0.2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2021"/>
        <v>17</v>
      </c>
    </row>
    <row r="129377" spans="1:5" x14ac:dyDescent="0.2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2021"/>
        <v>17</v>
      </c>
    </row>
    <row r="129378" spans="1:5" x14ac:dyDescent="0.2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2021"/>
        <v>17</v>
      </c>
    </row>
    <row r="129379" spans="1:5" x14ac:dyDescent="0.2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2021"/>
        <v>17</v>
      </c>
    </row>
    <row r="129380" spans="1:5" x14ac:dyDescent="0.2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2021"/>
        <v>17</v>
      </c>
    </row>
    <row r="129381" spans="1:5" x14ac:dyDescent="0.2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2021"/>
        <v>17</v>
      </c>
    </row>
    <row r="129382" spans="1:5" x14ac:dyDescent="0.2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2021"/>
        <v>17</v>
      </c>
    </row>
    <row r="129383" spans="1:5" x14ac:dyDescent="0.2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2021"/>
        <v>17</v>
      </c>
    </row>
    <row r="129384" spans="1:5" x14ac:dyDescent="0.2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2021"/>
        <v>17</v>
      </c>
    </row>
    <row r="129385" spans="1:5" x14ac:dyDescent="0.2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2021"/>
        <v>17</v>
      </c>
    </row>
    <row r="129386" spans="1:5" x14ac:dyDescent="0.2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2021"/>
        <v>17</v>
      </c>
    </row>
    <row r="129387" spans="1:5" x14ac:dyDescent="0.2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2021"/>
        <v>17</v>
      </c>
    </row>
    <row r="129388" spans="1:5" x14ac:dyDescent="0.2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2021"/>
        <v>17</v>
      </c>
    </row>
    <row r="129389" spans="1:5" x14ac:dyDescent="0.2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2021"/>
        <v>17</v>
      </c>
    </row>
    <row r="129390" spans="1:5" x14ac:dyDescent="0.2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2021"/>
        <v>17</v>
      </c>
    </row>
    <row r="129391" spans="1:5" x14ac:dyDescent="0.2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2021"/>
        <v>17</v>
      </c>
    </row>
    <row r="129392" spans="1:5" x14ac:dyDescent="0.2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2021"/>
        <v>17</v>
      </c>
    </row>
    <row r="129393" spans="1:5" x14ac:dyDescent="0.2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2021"/>
        <v>17</v>
      </c>
    </row>
    <row r="129394" spans="1:5" x14ac:dyDescent="0.2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2021"/>
        <v>17</v>
      </c>
    </row>
    <row r="129395" spans="1:5" x14ac:dyDescent="0.2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2021"/>
        <v>17</v>
      </c>
    </row>
    <row r="129396" spans="1:5" x14ac:dyDescent="0.2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2021"/>
        <v>17</v>
      </c>
    </row>
    <row r="129397" spans="1:5" x14ac:dyDescent="0.2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2021"/>
        <v>17</v>
      </c>
    </row>
    <row r="129398" spans="1:5" x14ac:dyDescent="0.2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2021"/>
        <v>17</v>
      </c>
    </row>
    <row r="129399" spans="1:5" x14ac:dyDescent="0.2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2021"/>
        <v>17</v>
      </c>
    </row>
    <row r="129400" spans="1:5" x14ac:dyDescent="0.2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2021"/>
        <v>17</v>
      </c>
    </row>
    <row r="129401" spans="1:5" x14ac:dyDescent="0.2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2021"/>
        <v>17</v>
      </c>
    </row>
    <row r="129402" spans="1:5" x14ac:dyDescent="0.2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2021"/>
        <v>17</v>
      </c>
    </row>
    <row r="129403" spans="1:5" x14ac:dyDescent="0.2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2021"/>
        <v>17</v>
      </c>
    </row>
    <row r="129404" spans="1:5" x14ac:dyDescent="0.2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2021"/>
        <v>17</v>
      </c>
    </row>
    <row r="129405" spans="1:5" x14ac:dyDescent="0.2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2021"/>
        <v>17</v>
      </c>
    </row>
    <row r="129406" spans="1:5" x14ac:dyDescent="0.2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2021"/>
        <v>17</v>
      </c>
    </row>
    <row r="129407" spans="1:5" x14ac:dyDescent="0.2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2021"/>
        <v>17</v>
      </c>
    </row>
    <row r="129408" spans="1:5" x14ac:dyDescent="0.2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2021"/>
        <v>17</v>
      </c>
    </row>
    <row r="129409" spans="1:5" x14ac:dyDescent="0.2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2021"/>
        <v>17</v>
      </c>
    </row>
    <row r="129410" spans="1:5" x14ac:dyDescent="0.2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2021"/>
        <v>17</v>
      </c>
    </row>
    <row r="129411" spans="1:5" x14ac:dyDescent="0.2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2022">HOUR(B129411)</f>
        <v>17</v>
      </c>
    </row>
    <row r="129412" spans="1:5" x14ac:dyDescent="0.2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2022"/>
        <v>17</v>
      </c>
    </row>
    <row r="129413" spans="1:5" x14ac:dyDescent="0.2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2022"/>
        <v>17</v>
      </c>
    </row>
    <row r="129414" spans="1:5" x14ac:dyDescent="0.2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2022"/>
        <v>17</v>
      </c>
    </row>
    <row r="129415" spans="1:5" x14ac:dyDescent="0.2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2022"/>
        <v>17</v>
      </c>
    </row>
    <row r="129416" spans="1:5" x14ac:dyDescent="0.2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2022"/>
        <v>17</v>
      </c>
    </row>
    <row r="129417" spans="1:5" x14ac:dyDescent="0.2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2022"/>
        <v>17</v>
      </c>
    </row>
    <row r="129418" spans="1:5" x14ac:dyDescent="0.2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2022"/>
        <v>17</v>
      </c>
    </row>
    <row r="129419" spans="1:5" x14ac:dyDescent="0.2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2022"/>
        <v>18</v>
      </c>
    </row>
    <row r="129420" spans="1:5" x14ac:dyDescent="0.2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2022"/>
        <v>18</v>
      </c>
    </row>
    <row r="129421" spans="1:5" x14ac:dyDescent="0.2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2022"/>
        <v>18</v>
      </c>
    </row>
    <row r="129422" spans="1:5" x14ac:dyDescent="0.2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2022"/>
        <v>18</v>
      </c>
    </row>
    <row r="129423" spans="1:5" x14ac:dyDescent="0.2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2022"/>
        <v>18</v>
      </c>
    </row>
    <row r="129424" spans="1:5" x14ac:dyDescent="0.2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2022"/>
        <v>18</v>
      </c>
    </row>
    <row r="129425" spans="1:5" x14ac:dyDescent="0.2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2022"/>
        <v>18</v>
      </c>
    </row>
    <row r="129426" spans="1:5" x14ac:dyDescent="0.2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2022"/>
        <v>18</v>
      </c>
    </row>
    <row r="129427" spans="1:5" x14ac:dyDescent="0.2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2022"/>
        <v>18</v>
      </c>
    </row>
    <row r="129428" spans="1:5" x14ac:dyDescent="0.2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2022"/>
        <v>18</v>
      </c>
    </row>
    <row r="129429" spans="1:5" x14ac:dyDescent="0.2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2022"/>
        <v>18</v>
      </c>
    </row>
    <row r="129430" spans="1:5" x14ac:dyDescent="0.2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2022"/>
        <v>18</v>
      </c>
    </row>
    <row r="129431" spans="1:5" x14ac:dyDescent="0.2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2022"/>
        <v>18</v>
      </c>
    </row>
    <row r="129432" spans="1:5" x14ac:dyDescent="0.2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2022"/>
        <v>18</v>
      </c>
    </row>
    <row r="129433" spans="1:5" x14ac:dyDescent="0.2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2022"/>
        <v>18</v>
      </c>
    </row>
    <row r="129434" spans="1:5" x14ac:dyDescent="0.2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2022"/>
        <v>18</v>
      </c>
    </row>
    <row r="129435" spans="1:5" x14ac:dyDescent="0.2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2022"/>
        <v>18</v>
      </c>
    </row>
    <row r="129436" spans="1:5" x14ac:dyDescent="0.2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2022"/>
        <v>18</v>
      </c>
    </row>
    <row r="129437" spans="1:5" x14ac:dyDescent="0.2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2022"/>
        <v>18</v>
      </c>
    </row>
    <row r="129438" spans="1:5" x14ac:dyDescent="0.2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2022"/>
        <v>18</v>
      </c>
    </row>
    <row r="129439" spans="1:5" x14ac:dyDescent="0.2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2022"/>
        <v>18</v>
      </c>
    </row>
    <row r="129440" spans="1:5" x14ac:dyDescent="0.2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2022"/>
        <v>18</v>
      </c>
    </row>
    <row r="129441" spans="1:5" x14ac:dyDescent="0.2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2022"/>
        <v>18</v>
      </c>
    </row>
    <row r="129442" spans="1:5" x14ac:dyDescent="0.2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2022"/>
        <v>18</v>
      </c>
    </row>
    <row r="129443" spans="1:5" x14ac:dyDescent="0.2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2022"/>
        <v>18</v>
      </c>
    </row>
    <row r="129444" spans="1:5" x14ac:dyDescent="0.2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2022"/>
        <v>18</v>
      </c>
    </row>
    <row r="129445" spans="1:5" x14ac:dyDescent="0.2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2022"/>
        <v>18</v>
      </c>
    </row>
    <row r="129446" spans="1:5" x14ac:dyDescent="0.2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2022"/>
        <v>18</v>
      </c>
    </row>
    <row r="129447" spans="1:5" x14ac:dyDescent="0.2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2022"/>
        <v>18</v>
      </c>
    </row>
    <row r="129448" spans="1:5" x14ac:dyDescent="0.2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2022"/>
        <v>18</v>
      </c>
    </row>
    <row r="129449" spans="1:5" x14ac:dyDescent="0.2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2022"/>
        <v>18</v>
      </c>
    </row>
    <row r="129450" spans="1:5" x14ac:dyDescent="0.2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2022"/>
        <v>18</v>
      </c>
    </row>
    <row r="129451" spans="1:5" x14ac:dyDescent="0.2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2022"/>
        <v>18</v>
      </c>
    </row>
    <row r="129452" spans="1:5" x14ac:dyDescent="0.2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2022"/>
        <v>18</v>
      </c>
    </row>
    <row r="129453" spans="1:5" x14ac:dyDescent="0.2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2022"/>
        <v>18</v>
      </c>
    </row>
    <row r="129454" spans="1:5" x14ac:dyDescent="0.2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2022"/>
        <v>18</v>
      </c>
    </row>
    <row r="129455" spans="1:5" x14ac:dyDescent="0.2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2022"/>
        <v>18</v>
      </c>
    </row>
    <row r="129456" spans="1:5" x14ac:dyDescent="0.2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2022"/>
        <v>18</v>
      </c>
    </row>
    <row r="129457" spans="1:5" x14ac:dyDescent="0.2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2022"/>
        <v>18</v>
      </c>
    </row>
    <row r="129458" spans="1:5" x14ac:dyDescent="0.2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2022"/>
        <v>18</v>
      </c>
    </row>
    <row r="129459" spans="1:5" x14ac:dyDescent="0.2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2022"/>
        <v>18</v>
      </c>
    </row>
    <row r="129460" spans="1:5" x14ac:dyDescent="0.2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2022"/>
        <v>18</v>
      </c>
    </row>
    <row r="129461" spans="1:5" x14ac:dyDescent="0.2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2022"/>
        <v>18</v>
      </c>
    </row>
    <row r="129462" spans="1:5" x14ac:dyDescent="0.2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2022"/>
        <v>18</v>
      </c>
    </row>
    <row r="129463" spans="1:5" x14ac:dyDescent="0.2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2022"/>
        <v>18</v>
      </c>
    </row>
    <row r="129464" spans="1:5" x14ac:dyDescent="0.2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2022"/>
        <v>18</v>
      </c>
    </row>
    <row r="129465" spans="1:5" x14ac:dyDescent="0.2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2022"/>
        <v>18</v>
      </c>
    </row>
    <row r="129466" spans="1:5" x14ac:dyDescent="0.2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2022"/>
        <v>18</v>
      </c>
    </row>
    <row r="129467" spans="1:5" x14ac:dyDescent="0.2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2022"/>
        <v>18</v>
      </c>
    </row>
    <row r="129468" spans="1:5" x14ac:dyDescent="0.2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2022"/>
        <v>18</v>
      </c>
    </row>
    <row r="129469" spans="1:5" x14ac:dyDescent="0.2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2022"/>
        <v>18</v>
      </c>
    </row>
    <row r="129470" spans="1:5" x14ac:dyDescent="0.2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2022"/>
        <v>18</v>
      </c>
    </row>
    <row r="129471" spans="1:5" x14ac:dyDescent="0.2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2022"/>
        <v>18</v>
      </c>
    </row>
    <row r="129472" spans="1:5" x14ac:dyDescent="0.2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2022"/>
        <v>18</v>
      </c>
    </row>
    <row r="129473" spans="1:5" x14ac:dyDescent="0.2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2022"/>
        <v>18</v>
      </c>
    </row>
    <row r="129474" spans="1:5" x14ac:dyDescent="0.2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2022"/>
        <v>18</v>
      </c>
    </row>
    <row r="129475" spans="1:5" x14ac:dyDescent="0.2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2023">HOUR(B129475)</f>
        <v>18</v>
      </c>
    </row>
    <row r="129476" spans="1:5" x14ac:dyDescent="0.2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2023"/>
        <v>18</v>
      </c>
    </row>
    <row r="129477" spans="1:5" x14ac:dyDescent="0.2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2023"/>
        <v>18</v>
      </c>
    </row>
    <row r="129478" spans="1:5" x14ac:dyDescent="0.2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2023"/>
        <v>18</v>
      </c>
    </row>
    <row r="129479" spans="1:5" x14ac:dyDescent="0.2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2023"/>
        <v>18</v>
      </c>
    </row>
    <row r="129480" spans="1:5" x14ac:dyDescent="0.2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2023"/>
        <v>18</v>
      </c>
    </row>
    <row r="129481" spans="1:5" x14ac:dyDescent="0.2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2023"/>
        <v>18</v>
      </c>
    </row>
    <row r="129482" spans="1:5" x14ac:dyDescent="0.2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2023"/>
        <v>18</v>
      </c>
    </row>
    <row r="129483" spans="1:5" x14ac:dyDescent="0.2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2023"/>
        <v>18</v>
      </c>
    </row>
    <row r="129484" spans="1:5" x14ac:dyDescent="0.2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2023"/>
        <v>18</v>
      </c>
    </row>
    <row r="129485" spans="1:5" x14ac:dyDescent="0.2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2023"/>
        <v>18</v>
      </c>
    </row>
    <row r="129486" spans="1:5" x14ac:dyDescent="0.2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2023"/>
        <v>18</v>
      </c>
    </row>
    <row r="129487" spans="1:5" x14ac:dyDescent="0.2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2023"/>
        <v>18</v>
      </c>
    </row>
    <row r="129488" spans="1:5" x14ac:dyDescent="0.2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2023"/>
        <v>18</v>
      </c>
    </row>
    <row r="129489" spans="1:5" x14ac:dyDescent="0.2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2023"/>
        <v>18</v>
      </c>
    </row>
    <row r="129490" spans="1:5" x14ac:dyDescent="0.2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2023"/>
        <v>18</v>
      </c>
    </row>
    <row r="129491" spans="1:5" x14ac:dyDescent="0.2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2023"/>
        <v>18</v>
      </c>
    </row>
    <row r="129492" spans="1:5" x14ac:dyDescent="0.2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2023"/>
        <v>18</v>
      </c>
    </row>
    <row r="129493" spans="1:5" x14ac:dyDescent="0.2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2023"/>
        <v>19</v>
      </c>
    </row>
    <row r="129494" spans="1:5" x14ac:dyDescent="0.2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2023"/>
        <v>19</v>
      </c>
    </row>
    <row r="129495" spans="1:5" x14ac:dyDescent="0.2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2023"/>
        <v>19</v>
      </c>
    </row>
    <row r="129496" spans="1:5" x14ac:dyDescent="0.2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2023"/>
        <v>19</v>
      </c>
    </row>
    <row r="129497" spans="1:5" x14ac:dyDescent="0.2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2023"/>
        <v>19</v>
      </c>
    </row>
    <row r="129498" spans="1:5" x14ac:dyDescent="0.2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2023"/>
        <v>19</v>
      </c>
    </row>
    <row r="129499" spans="1:5" x14ac:dyDescent="0.2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2023"/>
        <v>19</v>
      </c>
    </row>
    <row r="129500" spans="1:5" x14ac:dyDescent="0.2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2023"/>
        <v>19</v>
      </c>
    </row>
    <row r="129501" spans="1:5" x14ac:dyDescent="0.2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2023"/>
        <v>19</v>
      </c>
    </row>
    <row r="129502" spans="1:5" x14ac:dyDescent="0.2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2023"/>
        <v>19</v>
      </c>
    </row>
    <row r="129503" spans="1:5" x14ac:dyDescent="0.2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2023"/>
        <v>19</v>
      </c>
    </row>
    <row r="129504" spans="1:5" x14ac:dyDescent="0.2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2023"/>
        <v>19</v>
      </c>
    </row>
    <row r="129505" spans="1:5" x14ac:dyDescent="0.2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2023"/>
        <v>19</v>
      </c>
    </row>
    <row r="129506" spans="1:5" x14ac:dyDescent="0.2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2023"/>
        <v>19</v>
      </c>
    </row>
    <row r="129507" spans="1:5" x14ac:dyDescent="0.2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2023"/>
        <v>19</v>
      </c>
    </row>
    <row r="129508" spans="1:5" x14ac:dyDescent="0.2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2023"/>
        <v>19</v>
      </c>
    </row>
    <row r="129509" spans="1:5" x14ac:dyDescent="0.2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2023"/>
        <v>19</v>
      </c>
    </row>
    <row r="129510" spans="1:5" x14ac:dyDescent="0.2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2023"/>
        <v>19</v>
      </c>
    </row>
    <row r="129511" spans="1:5" x14ac:dyDescent="0.2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2023"/>
        <v>19</v>
      </c>
    </row>
    <row r="129512" spans="1:5" x14ac:dyDescent="0.2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2023"/>
        <v>19</v>
      </c>
    </row>
    <row r="129513" spans="1:5" x14ac:dyDescent="0.2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2023"/>
        <v>19</v>
      </c>
    </row>
    <row r="129514" spans="1:5" x14ac:dyDescent="0.2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2023"/>
        <v>19</v>
      </c>
    </row>
    <row r="129515" spans="1:5" x14ac:dyDescent="0.2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2023"/>
        <v>19</v>
      </c>
    </row>
    <row r="129516" spans="1:5" x14ac:dyDescent="0.2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2023"/>
        <v>19</v>
      </c>
    </row>
    <row r="129517" spans="1:5" x14ac:dyDescent="0.2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2023"/>
        <v>19</v>
      </c>
    </row>
    <row r="129518" spans="1:5" x14ac:dyDescent="0.2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2023"/>
        <v>19</v>
      </c>
    </row>
    <row r="129519" spans="1:5" x14ac:dyDescent="0.2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2023"/>
        <v>19</v>
      </c>
    </row>
    <row r="129520" spans="1:5" x14ac:dyDescent="0.2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2023"/>
        <v>19</v>
      </c>
    </row>
    <row r="129521" spans="1:5" x14ac:dyDescent="0.2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2023"/>
        <v>19</v>
      </c>
    </row>
    <row r="129522" spans="1:5" x14ac:dyDescent="0.2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2023"/>
        <v>19</v>
      </c>
    </row>
    <row r="129523" spans="1:5" x14ac:dyDescent="0.2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2023"/>
        <v>19</v>
      </c>
    </row>
    <row r="129524" spans="1:5" x14ac:dyDescent="0.2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2023"/>
        <v>19</v>
      </c>
    </row>
    <row r="129525" spans="1:5" x14ac:dyDescent="0.2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2023"/>
        <v>19</v>
      </c>
    </row>
    <row r="129526" spans="1:5" x14ac:dyDescent="0.2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2023"/>
        <v>19</v>
      </c>
    </row>
    <row r="129527" spans="1:5" x14ac:dyDescent="0.2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2023"/>
        <v>19</v>
      </c>
    </row>
    <row r="129528" spans="1:5" x14ac:dyDescent="0.2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2023"/>
        <v>19</v>
      </c>
    </row>
    <row r="129529" spans="1:5" x14ac:dyDescent="0.2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2023"/>
        <v>19</v>
      </c>
    </row>
    <row r="129530" spans="1:5" x14ac:dyDescent="0.2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2023"/>
        <v>19</v>
      </c>
    </row>
    <row r="129531" spans="1:5" x14ac:dyDescent="0.2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2023"/>
        <v>19</v>
      </c>
    </row>
    <row r="129532" spans="1:5" x14ac:dyDescent="0.2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2023"/>
        <v>19</v>
      </c>
    </row>
    <row r="129533" spans="1:5" x14ac:dyDescent="0.2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2023"/>
        <v>19</v>
      </c>
    </row>
    <row r="129534" spans="1:5" x14ac:dyDescent="0.2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2023"/>
        <v>19</v>
      </c>
    </row>
    <row r="129535" spans="1:5" x14ac:dyDescent="0.2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2023"/>
        <v>19</v>
      </c>
    </row>
    <row r="129536" spans="1:5" x14ac:dyDescent="0.2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2023"/>
        <v>19</v>
      </c>
    </row>
    <row r="129537" spans="1:5" x14ac:dyDescent="0.2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2023"/>
        <v>19</v>
      </c>
    </row>
    <row r="129538" spans="1:5" x14ac:dyDescent="0.2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2023"/>
        <v>19</v>
      </c>
    </row>
    <row r="129539" spans="1:5" x14ac:dyDescent="0.2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2024">HOUR(B129539)</f>
        <v>19</v>
      </c>
    </row>
    <row r="129540" spans="1:5" x14ac:dyDescent="0.2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2024"/>
        <v>19</v>
      </c>
    </row>
    <row r="129541" spans="1:5" x14ac:dyDescent="0.2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2024"/>
        <v>19</v>
      </c>
    </row>
    <row r="129542" spans="1:5" x14ac:dyDescent="0.2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2024"/>
        <v>19</v>
      </c>
    </row>
    <row r="129543" spans="1:5" x14ac:dyDescent="0.2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2024"/>
        <v>19</v>
      </c>
    </row>
    <row r="129544" spans="1:5" x14ac:dyDescent="0.2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2024"/>
        <v>19</v>
      </c>
    </row>
    <row r="129545" spans="1:5" x14ac:dyDescent="0.2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2024"/>
        <v>19</v>
      </c>
    </row>
    <row r="129546" spans="1:5" x14ac:dyDescent="0.2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2024"/>
        <v>19</v>
      </c>
    </row>
    <row r="129547" spans="1:5" x14ac:dyDescent="0.2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2024"/>
        <v>19</v>
      </c>
    </row>
    <row r="129548" spans="1:5" x14ac:dyDescent="0.2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2024"/>
        <v>19</v>
      </c>
    </row>
    <row r="129549" spans="1:5" x14ac:dyDescent="0.2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2024"/>
        <v>19</v>
      </c>
    </row>
    <row r="129550" spans="1:5" x14ac:dyDescent="0.2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2024"/>
        <v>19</v>
      </c>
    </row>
    <row r="129551" spans="1:5" x14ac:dyDescent="0.2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2024"/>
        <v>19</v>
      </c>
    </row>
    <row r="129552" spans="1:5" x14ac:dyDescent="0.2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2024"/>
        <v>19</v>
      </c>
    </row>
    <row r="129553" spans="1:5" x14ac:dyDescent="0.2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2024"/>
        <v>19</v>
      </c>
    </row>
    <row r="129554" spans="1:5" x14ac:dyDescent="0.2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2024"/>
        <v>19</v>
      </c>
    </row>
    <row r="129555" spans="1:5" x14ac:dyDescent="0.2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2024"/>
        <v>19</v>
      </c>
    </row>
    <row r="129556" spans="1:5" x14ac:dyDescent="0.2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2024"/>
        <v>19</v>
      </c>
    </row>
    <row r="129557" spans="1:5" x14ac:dyDescent="0.2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2024"/>
        <v>19</v>
      </c>
    </row>
    <row r="129558" spans="1:5" x14ac:dyDescent="0.2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2024"/>
        <v>19</v>
      </c>
    </row>
    <row r="129559" spans="1:5" x14ac:dyDescent="0.2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2024"/>
        <v>19</v>
      </c>
    </row>
    <row r="129560" spans="1:5" x14ac:dyDescent="0.2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2024"/>
        <v>19</v>
      </c>
    </row>
    <row r="129561" spans="1:5" x14ac:dyDescent="0.2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2024"/>
        <v>20</v>
      </c>
    </row>
    <row r="129562" spans="1:5" x14ac:dyDescent="0.2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2024"/>
        <v>20</v>
      </c>
    </row>
    <row r="129563" spans="1:5" x14ac:dyDescent="0.2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2024"/>
        <v>20</v>
      </c>
    </row>
    <row r="129564" spans="1:5" x14ac:dyDescent="0.2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2024"/>
        <v>20</v>
      </c>
    </row>
    <row r="129565" spans="1:5" x14ac:dyDescent="0.2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2024"/>
        <v>20</v>
      </c>
    </row>
    <row r="129566" spans="1:5" x14ac:dyDescent="0.2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2024"/>
        <v>20</v>
      </c>
    </row>
    <row r="129567" spans="1:5" x14ac:dyDescent="0.2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2024"/>
        <v>20</v>
      </c>
    </row>
    <row r="129568" spans="1:5" x14ac:dyDescent="0.2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2024"/>
        <v>20</v>
      </c>
    </row>
    <row r="129569" spans="1:5" x14ac:dyDescent="0.2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2024"/>
        <v>20</v>
      </c>
    </row>
    <row r="129570" spans="1:5" x14ac:dyDescent="0.2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2024"/>
        <v>20</v>
      </c>
    </row>
    <row r="129571" spans="1:5" x14ac:dyDescent="0.2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2024"/>
        <v>20</v>
      </c>
    </row>
    <row r="129572" spans="1:5" x14ac:dyDescent="0.2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2024"/>
        <v>20</v>
      </c>
    </row>
    <row r="129573" spans="1:5" x14ac:dyDescent="0.2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2024"/>
        <v>20</v>
      </c>
    </row>
    <row r="129574" spans="1:5" x14ac:dyDescent="0.2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2024"/>
        <v>20</v>
      </c>
    </row>
    <row r="129575" spans="1:5" x14ac:dyDescent="0.2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2024"/>
        <v>20</v>
      </c>
    </row>
    <row r="129576" spans="1:5" x14ac:dyDescent="0.2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2024"/>
        <v>20</v>
      </c>
    </row>
    <row r="129577" spans="1:5" x14ac:dyDescent="0.2">
      <c r="A129577">
        <v>391095</v>
      </c>
      <c r="B129577" s="2">
        <v>44424.85</v>
      </c>
      <c r="C129577">
        <v>257913</v>
      </c>
      <c r="D129577">
        <v>369573</v>
      </c>
      <c r="E129577">
        <f t="shared" si="2024"/>
        <v>20</v>
      </c>
    </row>
    <row r="129578" spans="1:5" x14ac:dyDescent="0.2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2024"/>
        <v>20</v>
      </c>
    </row>
    <row r="129579" spans="1:5" x14ac:dyDescent="0.2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2024"/>
        <v>20</v>
      </c>
    </row>
    <row r="129580" spans="1:5" x14ac:dyDescent="0.2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2024"/>
        <v>20</v>
      </c>
    </row>
    <row r="129581" spans="1:5" x14ac:dyDescent="0.2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2024"/>
        <v>20</v>
      </c>
    </row>
    <row r="129582" spans="1:5" x14ac:dyDescent="0.2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2024"/>
        <v>20</v>
      </c>
    </row>
    <row r="129583" spans="1:5" x14ac:dyDescent="0.2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2024"/>
        <v>20</v>
      </c>
    </row>
    <row r="129584" spans="1:5" x14ac:dyDescent="0.2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2024"/>
        <v>20</v>
      </c>
    </row>
    <row r="129585" spans="1:5" x14ac:dyDescent="0.2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2024"/>
        <v>20</v>
      </c>
    </row>
    <row r="129586" spans="1:5" x14ac:dyDescent="0.2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2024"/>
        <v>20</v>
      </c>
    </row>
    <row r="129587" spans="1:5" x14ac:dyDescent="0.2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2024"/>
        <v>20</v>
      </c>
    </row>
    <row r="129588" spans="1:5" x14ac:dyDescent="0.2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2024"/>
        <v>20</v>
      </c>
    </row>
    <row r="129589" spans="1:5" x14ac:dyDescent="0.2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2024"/>
        <v>20</v>
      </c>
    </row>
    <row r="129590" spans="1:5" x14ac:dyDescent="0.2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2024"/>
        <v>20</v>
      </c>
    </row>
    <row r="129591" spans="1:5" x14ac:dyDescent="0.2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2024"/>
        <v>20</v>
      </c>
    </row>
    <row r="129592" spans="1:5" x14ac:dyDescent="0.2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2024"/>
        <v>20</v>
      </c>
    </row>
    <row r="129593" spans="1:5" x14ac:dyDescent="0.2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2024"/>
        <v>20</v>
      </c>
    </row>
    <row r="129594" spans="1:5" x14ac:dyDescent="0.2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2024"/>
        <v>20</v>
      </c>
    </row>
    <row r="129595" spans="1:5" x14ac:dyDescent="0.2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2024"/>
        <v>20</v>
      </c>
    </row>
    <row r="129596" spans="1:5" x14ac:dyDescent="0.2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2024"/>
        <v>20</v>
      </c>
    </row>
    <row r="129597" spans="1:5" x14ac:dyDescent="0.2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2024"/>
        <v>20</v>
      </c>
    </row>
    <row r="129598" spans="1:5" x14ac:dyDescent="0.2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2024"/>
        <v>20</v>
      </c>
    </row>
    <row r="129599" spans="1:5" x14ac:dyDescent="0.2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2024"/>
        <v>20</v>
      </c>
    </row>
    <row r="129600" spans="1:5" x14ac:dyDescent="0.2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2024"/>
        <v>21</v>
      </c>
    </row>
    <row r="129601" spans="1:5" x14ac:dyDescent="0.2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2024"/>
        <v>21</v>
      </c>
    </row>
    <row r="129602" spans="1:5" x14ac:dyDescent="0.2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2024"/>
        <v>21</v>
      </c>
    </row>
    <row r="129603" spans="1:5" x14ac:dyDescent="0.2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2025">HOUR(B129603)</f>
        <v>21</v>
      </c>
    </row>
    <row r="129604" spans="1:5" x14ac:dyDescent="0.2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2025"/>
        <v>21</v>
      </c>
    </row>
    <row r="129605" spans="1:5" x14ac:dyDescent="0.2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2025"/>
        <v>21</v>
      </c>
    </row>
    <row r="129606" spans="1:5" x14ac:dyDescent="0.2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2025"/>
        <v>21</v>
      </c>
    </row>
    <row r="129607" spans="1:5" x14ac:dyDescent="0.2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2025"/>
        <v>21</v>
      </c>
    </row>
    <row r="129608" spans="1:5" x14ac:dyDescent="0.2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2025"/>
        <v>21</v>
      </c>
    </row>
    <row r="129609" spans="1:5" x14ac:dyDescent="0.2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2025"/>
        <v>21</v>
      </c>
    </row>
    <row r="129610" spans="1:5" x14ac:dyDescent="0.2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2025"/>
        <v>21</v>
      </c>
    </row>
    <row r="129611" spans="1:5" x14ac:dyDescent="0.2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2025"/>
        <v>21</v>
      </c>
    </row>
    <row r="129612" spans="1:5" x14ac:dyDescent="0.2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2025"/>
        <v>21</v>
      </c>
    </row>
    <row r="129613" spans="1:5" x14ac:dyDescent="0.2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2025"/>
        <v>21</v>
      </c>
    </row>
    <row r="129614" spans="1:5" x14ac:dyDescent="0.2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2025"/>
        <v>21</v>
      </c>
    </row>
    <row r="129615" spans="1:5" x14ac:dyDescent="0.2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2025"/>
        <v>21</v>
      </c>
    </row>
    <row r="129616" spans="1:5" x14ac:dyDescent="0.2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2025"/>
        <v>21</v>
      </c>
    </row>
    <row r="129617" spans="1:5" x14ac:dyDescent="0.2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2025"/>
        <v>21</v>
      </c>
    </row>
    <row r="129618" spans="1:5" x14ac:dyDescent="0.2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2025"/>
        <v>21</v>
      </c>
    </row>
    <row r="129619" spans="1:5" x14ac:dyDescent="0.2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2025"/>
        <v>21</v>
      </c>
    </row>
    <row r="129620" spans="1:5" x14ac:dyDescent="0.2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2025"/>
        <v>21</v>
      </c>
    </row>
    <row r="129621" spans="1:5" x14ac:dyDescent="0.2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2025"/>
        <v>21</v>
      </c>
    </row>
    <row r="129622" spans="1:5" x14ac:dyDescent="0.2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2025"/>
        <v>21</v>
      </c>
    </row>
    <row r="129623" spans="1:5" x14ac:dyDescent="0.2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2025"/>
        <v>21</v>
      </c>
    </row>
    <row r="129624" spans="1:5" x14ac:dyDescent="0.2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2025"/>
        <v>21</v>
      </c>
    </row>
    <row r="129625" spans="1:5" x14ac:dyDescent="0.2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2025"/>
        <v>21</v>
      </c>
    </row>
    <row r="129626" spans="1:5" x14ac:dyDescent="0.2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2025"/>
        <v>21</v>
      </c>
    </row>
    <row r="129627" spans="1:5" x14ac:dyDescent="0.2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2025"/>
        <v>21</v>
      </c>
    </row>
    <row r="129628" spans="1:5" x14ac:dyDescent="0.2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2025"/>
        <v>21</v>
      </c>
    </row>
    <row r="129629" spans="1:5" x14ac:dyDescent="0.2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2025"/>
        <v>21</v>
      </c>
    </row>
    <row r="129630" spans="1:5" x14ac:dyDescent="0.2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2025"/>
        <v>21</v>
      </c>
    </row>
    <row r="129631" spans="1:5" x14ac:dyDescent="0.2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2025"/>
        <v>21</v>
      </c>
    </row>
    <row r="129632" spans="1:5" x14ac:dyDescent="0.2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2025"/>
        <v>21</v>
      </c>
    </row>
    <row r="129633" spans="1:5" x14ac:dyDescent="0.2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2025"/>
        <v>21</v>
      </c>
    </row>
    <row r="129634" spans="1:5" x14ac:dyDescent="0.2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2025"/>
        <v>21</v>
      </c>
    </row>
    <row r="129635" spans="1:5" x14ac:dyDescent="0.2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2025"/>
        <v>21</v>
      </c>
    </row>
    <row r="129636" spans="1:5" x14ac:dyDescent="0.2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2025"/>
        <v>21</v>
      </c>
    </row>
    <row r="129637" spans="1:5" x14ac:dyDescent="0.2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2025"/>
        <v>21</v>
      </c>
    </row>
    <row r="129638" spans="1:5" x14ac:dyDescent="0.2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2025"/>
        <v>21</v>
      </c>
    </row>
    <row r="129639" spans="1:5" x14ac:dyDescent="0.2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2025"/>
        <v>21</v>
      </c>
    </row>
    <row r="129640" spans="1:5" x14ac:dyDescent="0.2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2025"/>
        <v>21</v>
      </c>
    </row>
    <row r="129641" spans="1:5" x14ac:dyDescent="0.2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2025"/>
        <v>21</v>
      </c>
    </row>
    <row r="129642" spans="1:5" x14ac:dyDescent="0.2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2025"/>
        <v>21</v>
      </c>
    </row>
    <row r="129643" spans="1:5" x14ac:dyDescent="0.2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2025"/>
        <v>21</v>
      </c>
    </row>
    <row r="129644" spans="1:5" x14ac:dyDescent="0.2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2025"/>
        <v>21</v>
      </c>
    </row>
    <row r="129645" spans="1:5" x14ac:dyDescent="0.2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2025"/>
        <v>21</v>
      </c>
    </row>
    <row r="129646" spans="1:5" x14ac:dyDescent="0.2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2025"/>
        <v>21</v>
      </c>
    </row>
    <row r="129647" spans="1:5" x14ac:dyDescent="0.2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2025"/>
        <v>21</v>
      </c>
    </row>
    <row r="129648" spans="1:5" x14ac:dyDescent="0.2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2025"/>
        <v>21</v>
      </c>
    </row>
    <row r="129649" spans="1:5" x14ac:dyDescent="0.2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2025"/>
        <v>21</v>
      </c>
    </row>
    <row r="129650" spans="1:5" x14ac:dyDescent="0.2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2025"/>
        <v>21</v>
      </c>
    </row>
    <row r="129651" spans="1:5" x14ac:dyDescent="0.2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2025"/>
        <v>21</v>
      </c>
    </row>
    <row r="129652" spans="1:5" x14ac:dyDescent="0.2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2025"/>
        <v>21</v>
      </c>
    </row>
    <row r="129653" spans="1:5" x14ac:dyDescent="0.2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2025"/>
        <v>21</v>
      </c>
    </row>
    <row r="129654" spans="1:5" x14ac:dyDescent="0.2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2025"/>
        <v>21</v>
      </c>
    </row>
    <row r="129655" spans="1:5" x14ac:dyDescent="0.2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2025"/>
        <v>21</v>
      </c>
    </row>
    <row r="129656" spans="1:5" x14ac:dyDescent="0.2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2025"/>
        <v>21</v>
      </c>
    </row>
    <row r="129657" spans="1:5" x14ac:dyDescent="0.2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2025"/>
        <v>21</v>
      </c>
    </row>
    <row r="129658" spans="1:5" x14ac:dyDescent="0.2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2025"/>
        <v>21</v>
      </c>
    </row>
    <row r="129659" spans="1:5" x14ac:dyDescent="0.2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2025"/>
        <v>21</v>
      </c>
    </row>
    <row r="129660" spans="1:5" x14ac:dyDescent="0.2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2025"/>
        <v>21</v>
      </c>
    </row>
    <row r="129661" spans="1:5" x14ac:dyDescent="0.2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2025"/>
        <v>21</v>
      </c>
    </row>
    <row r="129662" spans="1:5" x14ac:dyDescent="0.2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2025"/>
        <v>21</v>
      </c>
    </row>
    <row r="129663" spans="1:5" x14ac:dyDescent="0.2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2025"/>
        <v>21</v>
      </c>
    </row>
    <row r="129664" spans="1:5" x14ac:dyDescent="0.2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2025"/>
        <v>22</v>
      </c>
    </row>
    <row r="129665" spans="1:5" x14ac:dyDescent="0.2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2025"/>
        <v>22</v>
      </c>
    </row>
    <row r="129666" spans="1:5" x14ac:dyDescent="0.2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2025"/>
        <v>22</v>
      </c>
    </row>
    <row r="129667" spans="1:5" x14ac:dyDescent="0.2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2026">HOUR(B129667)</f>
        <v>22</v>
      </c>
    </row>
    <row r="129668" spans="1:5" x14ac:dyDescent="0.2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2026"/>
        <v>22</v>
      </c>
    </row>
    <row r="129669" spans="1:5" x14ac:dyDescent="0.2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2026"/>
        <v>22</v>
      </c>
    </row>
    <row r="129670" spans="1:5" x14ac:dyDescent="0.2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2026"/>
        <v>22</v>
      </c>
    </row>
    <row r="129671" spans="1:5" x14ac:dyDescent="0.2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2026"/>
        <v>22</v>
      </c>
    </row>
    <row r="129672" spans="1:5" x14ac:dyDescent="0.2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2026"/>
        <v>22</v>
      </c>
    </row>
    <row r="129673" spans="1:5" x14ac:dyDescent="0.2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2026"/>
        <v>22</v>
      </c>
    </row>
    <row r="129674" spans="1:5" x14ac:dyDescent="0.2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2026"/>
        <v>22</v>
      </c>
    </row>
    <row r="129675" spans="1:5" x14ac:dyDescent="0.2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2026"/>
        <v>22</v>
      </c>
    </row>
    <row r="129676" spans="1:5" x14ac:dyDescent="0.2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2026"/>
        <v>22</v>
      </c>
    </row>
    <row r="129677" spans="1:5" x14ac:dyDescent="0.2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2026"/>
        <v>22</v>
      </c>
    </row>
    <row r="129678" spans="1:5" x14ac:dyDescent="0.2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2026"/>
        <v>22</v>
      </c>
    </row>
    <row r="129679" spans="1:5" x14ac:dyDescent="0.2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2026"/>
        <v>22</v>
      </c>
    </row>
    <row r="129680" spans="1:5" x14ac:dyDescent="0.2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2026"/>
        <v>22</v>
      </c>
    </row>
    <row r="129681" spans="1:5" x14ac:dyDescent="0.2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2026"/>
        <v>22</v>
      </c>
    </row>
    <row r="129682" spans="1:5" x14ac:dyDescent="0.2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2026"/>
        <v>22</v>
      </c>
    </row>
    <row r="129683" spans="1:5" x14ac:dyDescent="0.2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2026"/>
        <v>22</v>
      </c>
    </row>
    <row r="129684" spans="1:5" x14ac:dyDescent="0.2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2026"/>
        <v>22</v>
      </c>
    </row>
    <row r="129685" spans="1:5" x14ac:dyDescent="0.2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2026"/>
        <v>22</v>
      </c>
    </row>
    <row r="129686" spans="1:5" x14ac:dyDescent="0.2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2026"/>
        <v>22</v>
      </c>
    </row>
    <row r="129687" spans="1:5" x14ac:dyDescent="0.2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2026"/>
        <v>22</v>
      </c>
    </row>
    <row r="129688" spans="1:5" x14ac:dyDescent="0.2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2026"/>
        <v>22</v>
      </c>
    </row>
    <row r="129689" spans="1:5" x14ac:dyDescent="0.2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2026"/>
        <v>22</v>
      </c>
    </row>
    <row r="129690" spans="1:5" x14ac:dyDescent="0.2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2026"/>
        <v>22</v>
      </c>
    </row>
    <row r="129691" spans="1:5" x14ac:dyDescent="0.2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2026"/>
        <v>22</v>
      </c>
    </row>
    <row r="129692" spans="1:5" x14ac:dyDescent="0.2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2026"/>
        <v>22</v>
      </c>
    </row>
    <row r="129693" spans="1:5" x14ac:dyDescent="0.2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2026"/>
        <v>22</v>
      </c>
    </row>
    <row r="129694" spans="1:5" x14ac:dyDescent="0.2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2026"/>
        <v>22</v>
      </c>
    </row>
    <row r="129695" spans="1:5" x14ac:dyDescent="0.2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2026"/>
        <v>22</v>
      </c>
    </row>
    <row r="129696" spans="1:5" x14ac:dyDescent="0.2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2026"/>
        <v>22</v>
      </c>
    </row>
    <row r="129697" spans="1:5" x14ac:dyDescent="0.2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2026"/>
        <v>22</v>
      </c>
    </row>
    <row r="129698" spans="1:5" x14ac:dyDescent="0.2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2026"/>
        <v>22</v>
      </c>
    </row>
    <row r="129699" spans="1:5" x14ac:dyDescent="0.2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2026"/>
        <v>22</v>
      </c>
    </row>
    <row r="129700" spans="1:5" x14ac:dyDescent="0.2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2026"/>
        <v>22</v>
      </c>
    </row>
    <row r="129701" spans="1:5" x14ac:dyDescent="0.2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2026"/>
        <v>22</v>
      </c>
    </row>
    <row r="129702" spans="1:5" x14ac:dyDescent="0.2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2026"/>
        <v>22</v>
      </c>
    </row>
    <row r="129703" spans="1:5" x14ac:dyDescent="0.2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2026"/>
        <v>22</v>
      </c>
    </row>
    <row r="129704" spans="1:5" x14ac:dyDescent="0.2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2026"/>
        <v>22</v>
      </c>
    </row>
    <row r="129705" spans="1:5" x14ac:dyDescent="0.2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2026"/>
        <v>23</v>
      </c>
    </row>
    <row r="129706" spans="1:5" x14ac:dyDescent="0.2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2026"/>
        <v>23</v>
      </c>
    </row>
    <row r="129707" spans="1:5" x14ac:dyDescent="0.2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2026"/>
        <v>23</v>
      </c>
    </row>
    <row r="129708" spans="1:5" x14ac:dyDescent="0.2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2026"/>
        <v>23</v>
      </c>
    </row>
    <row r="129709" spans="1:5" x14ac:dyDescent="0.2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2026"/>
        <v>23</v>
      </c>
    </row>
    <row r="129710" spans="1:5" x14ac:dyDescent="0.2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2026"/>
        <v>23</v>
      </c>
    </row>
    <row r="129711" spans="1:5" x14ac:dyDescent="0.2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2026"/>
        <v>23</v>
      </c>
    </row>
    <row r="129712" spans="1:5" x14ac:dyDescent="0.2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2026"/>
        <v>23</v>
      </c>
    </row>
    <row r="129713" spans="1:5" x14ac:dyDescent="0.2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2026"/>
        <v>23</v>
      </c>
    </row>
    <row r="129714" spans="1:5" x14ac:dyDescent="0.2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2026"/>
        <v>23</v>
      </c>
    </row>
    <row r="129715" spans="1:5" x14ac:dyDescent="0.2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2026"/>
        <v>23</v>
      </c>
    </row>
    <row r="129716" spans="1:5" x14ac:dyDescent="0.2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2026"/>
        <v>23</v>
      </c>
    </row>
    <row r="129717" spans="1:5" x14ac:dyDescent="0.2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2026"/>
        <v>23</v>
      </c>
    </row>
    <row r="129718" spans="1:5" x14ac:dyDescent="0.2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2026"/>
        <v>23</v>
      </c>
    </row>
    <row r="129719" spans="1:5" x14ac:dyDescent="0.2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2026"/>
        <v>23</v>
      </c>
    </row>
    <row r="129720" spans="1:5" x14ac:dyDescent="0.2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2026"/>
        <v>23</v>
      </c>
    </row>
    <row r="129721" spans="1:5" x14ac:dyDescent="0.2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2026"/>
        <v>23</v>
      </c>
    </row>
    <row r="129722" spans="1:5" x14ac:dyDescent="0.2">
      <c r="A129722">
        <v>391529</v>
      </c>
      <c r="B129722" s="2">
        <v>44424.998</v>
      </c>
      <c r="C129722">
        <v>82681</v>
      </c>
      <c r="D129722">
        <v>313853</v>
      </c>
      <c r="E129722">
        <f t="shared" si="2026"/>
        <v>23</v>
      </c>
    </row>
    <row r="129723" spans="1:5" x14ac:dyDescent="0.2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2026"/>
        <v>0</v>
      </c>
    </row>
    <row r="129724" spans="1:5" x14ac:dyDescent="0.2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2026"/>
        <v>0</v>
      </c>
    </row>
    <row r="129725" spans="1:5" x14ac:dyDescent="0.2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2026"/>
        <v>0</v>
      </c>
    </row>
    <row r="129726" spans="1:5" x14ac:dyDescent="0.2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2026"/>
        <v>0</v>
      </c>
    </row>
    <row r="129727" spans="1:5" x14ac:dyDescent="0.2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2026"/>
        <v>0</v>
      </c>
    </row>
    <row r="129728" spans="1:5" x14ac:dyDescent="0.2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2026"/>
        <v>0</v>
      </c>
    </row>
    <row r="129729" spans="1:5" x14ac:dyDescent="0.2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2026"/>
        <v>0</v>
      </c>
    </row>
    <row r="129730" spans="1:5" x14ac:dyDescent="0.2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2026"/>
        <v>0</v>
      </c>
    </row>
    <row r="129731" spans="1:5" x14ac:dyDescent="0.2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2027">HOUR(B129731)</f>
        <v>0</v>
      </c>
    </row>
    <row r="129732" spans="1:5" x14ac:dyDescent="0.2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2027"/>
        <v>0</v>
      </c>
    </row>
    <row r="129733" spans="1:5" x14ac:dyDescent="0.2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2027"/>
        <v>0</v>
      </c>
    </row>
    <row r="129734" spans="1:5" x14ac:dyDescent="0.2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2027"/>
        <v>0</v>
      </c>
    </row>
    <row r="129735" spans="1:5" x14ac:dyDescent="0.2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2027"/>
        <v>0</v>
      </c>
    </row>
    <row r="129736" spans="1:5" x14ac:dyDescent="0.2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2027"/>
        <v>0</v>
      </c>
    </row>
    <row r="129737" spans="1:5" x14ac:dyDescent="0.2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2027"/>
        <v>0</v>
      </c>
    </row>
    <row r="129738" spans="1:5" x14ac:dyDescent="0.2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2027"/>
        <v>0</v>
      </c>
    </row>
    <row r="129739" spans="1:5" x14ac:dyDescent="0.2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2027"/>
        <v>0</v>
      </c>
    </row>
    <row r="129740" spans="1:5" x14ac:dyDescent="0.2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2027"/>
        <v>0</v>
      </c>
    </row>
    <row r="129741" spans="1:5" x14ac:dyDescent="0.2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2027"/>
        <v>0</v>
      </c>
    </row>
    <row r="129742" spans="1:5" x14ac:dyDescent="0.2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2027"/>
        <v>0</v>
      </c>
    </row>
    <row r="129743" spans="1:5" x14ac:dyDescent="0.2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2027"/>
        <v>0</v>
      </c>
    </row>
    <row r="129744" spans="1:5" x14ac:dyDescent="0.2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2027"/>
        <v>1</v>
      </c>
    </row>
    <row r="129745" spans="1:5" x14ac:dyDescent="0.2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2027"/>
        <v>1</v>
      </c>
    </row>
    <row r="129746" spans="1:5" x14ac:dyDescent="0.2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2027"/>
        <v>1</v>
      </c>
    </row>
    <row r="129747" spans="1:5" x14ac:dyDescent="0.2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2027"/>
        <v>1</v>
      </c>
    </row>
    <row r="129748" spans="1:5" x14ac:dyDescent="0.2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2027"/>
        <v>1</v>
      </c>
    </row>
    <row r="129749" spans="1:5" x14ac:dyDescent="0.2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2027"/>
        <v>1</v>
      </c>
    </row>
    <row r="129750" spans="1:5" x14ac:dyDescent="0.2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2027"/>
        <v>1</v>
      </c>
    </row>
    <row r="129751" spans="1:5" x14ac:dyDescent="0.2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2027"/>
        <v>1</v>
      </c>
    </row>
    <row r="129752" spans="1:5" x14ac:dyDescent="0.2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2027"/>
        <v>1</v>
      </c>
    </row>
    <row r="129753" spans="1:5" x14ac:dyDescent="0.2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2027"/>
        <v>1</v>
      </c>
    </row>
    <row r="129754" spans="1:5" x14ac:dyDescent="0.2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2027"/>
        <v>1</v>
      </c>
    </row>
    <row r="129755" spans="1:5" x14ac:dyDescent="0.2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2027"/>
        <v>1</v>
      </c>
    </row>
    <row r="129756" spans="1:5" x14ac:dyDescent="0.2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2027"/>
        <v>2</v>
      </c>
    </row>
    <row r="129757" spans="1:5" x14ac:dyDescent="0.2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2027"/>
        <v>2</v>
      </c>
    </row>
    <row r="129758" spans="1:5" x14ac:dyDescent="0.2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2027"/>
        <v>2</v>
      </c>
    </row>
    <row r="129759" spans="1:5" x14ac:dyDescent="0.2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2027"/>
        <v>2</v>
      </c>
    </row>
    <row r="129760" spans="1:5" x14ac:dyDescent="0.2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2027"/>
        <v>2</v>
      </c>
    </row>
    <row r="129761" spans="1:5" x14ac:dyDescent="0.2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2027"/>
        <v>2</v>
      </c>
    </row>
    <row r="129762" spans="1:5" x14ac:dyDescent="0.2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2027"/>
        <v>2</v>
      </c>
    </row>
    <row r="129763" spans="1:5" x14ac:dyDescent="0.2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2027"/>
        <v>2</v>
      </c>
    </row>
    <row r="129764" spans="1:5" x14ac:dyDescent="0.2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2027"/>
        <v>3</v>
      </c>
    </row>
    <row r="129765" spans="1:5" x14ac:dyDescent="0.2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2027"/>
        <v>3</v>
      </c>
    </row>
    <row r="129766" spans="1:5" x14ac:dyDescent="0.2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2027"/>
        <v>3</v>
      </c>
    </row>
    <row r="129767" spans="1:5" x14ac:dyDescent="0.2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2027"/>
        <v>3</v>
      </c>
    </row>
    <row r="129768" spans="1:5" x14ac:dyDescent="0.2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2027"/>
        <v>3</v>
      </c>
    </row>
    <row r="129769" spans="1:5" x14ac:dyDescent="0.2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2027"/>
        <v>3</v>
      </c>
    </row>
    <row r="129770" spans="1:5" x14ac:dyDescent="0.2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2027"/>
        <v>3</v>
      </c>
    </row>
    <row r="129771" spans="1:5" x14ac:dyDescent="0.2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2027"/>
        <v>3</v>
      </c>
    </row>
    <row r="129772" spans="1:5" x14ac:dyDescent="0.2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2027"/>
        <v>4</v>
      </c>
    </row>
    <row r="129773" spans="1:5" x14ac:dyDescent="0.2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2027"/>
        <v>4</v>
      </c>
    </row>
    <row r="129774" spans="1:5" x14ac:dyDescent="0.2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2027"/>
        <v>4</v>
      </c>
    </row>
    <row r="129775" spans="1:5" x14ac:dyDescent="0.2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2027"/>
        <v>4</v>
      </c>
    </row>
    <row r="129776" spans="1:5" x14ac:dyDescent="0.2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2027"/>
        <v>6</v>
      </c>
    </row>
    <row r="129777" spans="1:5" x14ac:dyDescent="0.2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2027"/>
        <v>6</v>
      </c>
    </row>
    <row r="129778" spans="1:5" x14ac:dyDescent="0.2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2027"/>
        <v>6</v>
      </c>
    </row>
    <row r="129779" spans="1:5" x14ac:dyDescent="0.2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2027"/>
        <v>6</v>
      </c>
    </row>
    <row r="129780" spans="1:5" x14ac:dyDescent="0.2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2027"/>
        <v>6</v>
      </c>
    </row>
    <row r="129781" spans="1:5" x14ac:dyDescent="0.2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2027"/>
        <v>7</v>
      </c>
    </row>
    <row r="129782" spans="1:5" x14ac:dyDescent="0.2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2027"/>
        <v>7</v>
      </c>
    </row>
    <row r="129783" spans="1:5" x14ac:dyDescent="0.2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2027"/>
        <v>7</v>
      </c>
    </row>
    <row r="129784" spans="1:5" x14ac:dyDescent="0.2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2027"/>
        <v>7</v>
      </c>
    </row>
    <row r="129785" spans="1:5" x14ac:dyDescent="0.2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2027"/>
        <v>7</v>
      </c>
    </row>
    <row r="129786" spans="1:5" x14ac:dyDescent="0.2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2027"/>
        <v>7</v>
      </c>
    </row>
    <row r="129787" spans="1:5" x14ac:dyDescent="0.2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2027"/>
        <v>7</v>
      </c>
    </row>
    <row r="129788" spans="1:5" x14ac:dyDescent="0.2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2027"/>
        <v>7</v>
      </c>
    </row>
    <row r="129789" spans="1:5" x14ac:dyDescent="0.2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2027"/>
        <v>7</v>
      </c>
    </row>
    <row r="129790" spans="1:5" x14ac:dyDescent="0.2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2027"/>
        <v>7</v>
      </c>
    </row>
    <row r="129791" spans="1:5" x14ac:dyDescent="0.2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2027"/>
        <v>7</v>
      </c>
    </row>
    <row r="129792" spans="1:5" x14ac:dyDescent="0.2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2027"/>
        <v>7</v>
      </c>
    </row>
    <row r="129793" spans="1:5" x14ac:dyDescent="0.2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2027"/>
        <v>8</v>
      </c>
    </row>
    <row r="129794" spans="1:5" x14ac:dyDescent="0.2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2027"/>
        <v>8</v>
      </c>
    </row>
    <row r="129795" spans="1:5" x14ac:dyDescent="0.2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2028">HOUR(B129795)</f>
        <v>8</v>
      </c>
    </row>
    <row r="129796" spans="1:5" x14ac:dyDescent="0.2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2028"/>
        <v>8</v>
      </c>
    </row>
    <row r="129797" spans="1:5" x14ac:dyDescent="0.2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2028"/>
        <v>8</v>
      </c>
    </row>
    <row r="129798" spans="1:5" x14ac:dyDescent="0.2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2028"/>
        <v>8</v>
      </c>
    </row>
    <row r="129799" spans="1:5" x14ac:dyDescent="0.2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2028"/>
        <v>8</v>
      </c>
    </row>
    <row r="129800" spans="1:5" x14ac:dyDescent="0.2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2028"/>
        <v>8</v>
      </c>
    </row>
    <row r="129801" spans="1:5" x14ac:dyDescent="0.2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2028"/>
        <v>8</v>
      </c>
    </row>
    <row r="129802" spans="1:5" x14ac:dyDescent="0.2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2028"/>
        <v>9</v>
      </c>
    </row>
    <row r="129803" spans="1:5" x14ac:dyDescent="0.2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2028"/>
        <v>9</v>
      </c>
    </row>
    <row r="129804" spans="1:5" x14ac:dyDescent="0.2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2028"/>
        <v>9</v>
      </c>
    </row>
    <row r="129805" spans="1:5" x14ac:dyDescent="0.2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2028"/>
        <v>9</v>
      </c>
    </row>
    <row r="129806" spans="1:5" x14ac:dyDescent="0.2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2028"/>
        <v>9</v>
      </c>
    </row>
    <row r="129807" spans="1:5" x14ac:dyDescent="0.2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2028"/>
        <v>9</v>
      </c>
    </row>
    <row r="129808" spans="1:5" x14ac:dyDescent="0.2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2028"/>
        <v>9</v>
      </c>
    </row>
    <row r="129809" spans="1:5" x14ac:dyDescent="0.2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2028"/>
        <v>9</v>
      </c>
    </row>
    <row r="129810" spans="1:5" x14ac:dyDescent="0.2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2028"/>
        <v>9</v>
      </c>
    </row>
    <row r="129811" spans="1:5" x14ac:dyDescent="0.2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2028"/>
        <v>9</v>
      </c>
    </row>
    <row r="129812" spans="1:5" x14ac:dyDescent="0.2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2028"/>
        <v>9</v>
      </c>
    </row>
    <row r="129813" spans="1:5" x14ac:dyDescent="0.2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2028"/>
        <v>9</v>
      </c>
    </row>
    <row r="129814" spans="1:5" x14ac:dyDescent="0.2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2028"/>
        <v>9</v>
      </c>
    </row>
    <row r="129815" spans="1:5" x14ac:dyDescent="0.2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2028"/>
        <v>9</v>
      </c>
    </row>
    <row r="129816" spans="1:5" x14ac:dyDescent="0.2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2028"/>
        <v>9</v>
      </c>
    </row>
    <row r="129817" spans="1:5" x14ac:dyDescent="0.2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2028"/>
        <v>10</v>
      </c>
    </row>
    <row r="129818" spans="1:5" x14ac:dyDescent="0.2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2028"/>
        <v>10</v>
      </c>
    </row>
    <row r="129819" spans="1:5" x14ac:dyDescent="0.2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2028"/>
        <v>10</v>
      </c>
    </row>
    <row r="129820" spans="1:5" x14ac:dyDescent="0.2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2028"/>
        <v>10</v>
      </c>
    </row>
    <row r="129821" spans="1:5" x14ac:dyDescent="0.2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2028"/>
        <v>10</v>
      </c>
    </row>
    <row r="129822" spans="1:5" x14ac:dyDescent="0.2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2028"/>
        <v>10</v>
      </c>
    </row>
    <row r="129823" spans="1:5" x14ac:dyDescent="0.2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2028"/>
        <v>10</v>
      </c>
    </row>
    <row r="129824" spans="1:5" x14ac:dyDescent="0.2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2028"/>
        <v>10</v>
      </c>
    </row>
    <row r="129825" spans="1:5" x14ac:dyDescent="0.2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2028"/>
        <v>10</v>
      </c>
    </row>
    <row r="129826" spans="1:5" x14ac:dyDescent="0.2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2028"/>
        <v>10</v>
      </c>
    </row>
    <row r="129827" spans="1:5" x14ac:dyDescent="0.2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2028"/>
        <v>10</v>
      </c>
    </row>
    <row r="129828" spans="1:5" x14ac:dyDescent="0.2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2028"/>
        <v>10</v>
      </c>
    </row>
    <row r="129829" spans="1:5" x14ac:dyDescent="0.2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2028"/>
        <v>10</v>
      </c>
    </row>
    <row r="129830" spans="1:5" x14ac:dyDescent="0.2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2028"/>
        <v>10</v>
      </c>
    </row>
    <row r="129831" spans="1:5" x14ac:dyDescent="0.2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2028"/>
        <v>10</v>
      </c>
    </row>
    <row r="129832" spans="1:5" x14ac:dyDescent="0.2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2028"/>
        <v>10</v>
      </c>
    </row>
    <row r="129833" spans="1:5" x14ac:dyDescent="0.2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2028"/>
        <v>10</v>
      </c>
    </row>
    <row r="129834" spans="1:5" x14ac:dyDescent="0.2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2028"/>
        <v>10</v>
      </c>
    </row>
    <row r="129835" spans="1:5" x14ac:dyDescent="0.2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2028"/>
        <v>10</v>
      </c>
    </row>
    <row r="129836" spans="1:5" x14ac:dyDescent="0.2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2028"/>
        <v>10</v>
      </c>
    </row>
    <row r="129837" spans="1:5" x14ac:dyDescent="0.2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2028"/>
        <v>10</v>
      </c>
    </row>
    <row r="129838" spans="1:5" x14ac:dyDescent="0.2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2028"/>
        <v>10</v>
      </c>
    </row>
    <row r="129839" spans="1:5" x14ac:dyDescent="0.2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2028"/>
        <v>10</v>
      </c>
    </row>
    <row r="129840" spans="1:5" x14ac:dyDescent="0.2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2028"/>
        <v>10</v>
      </c>
    </row>
    <row r="129841" spans="1:5" x14ac:dyDescent="0.2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2028"/>
        <v>10</v>
      </c>
    </row>
    <row r="129842" spans="1:5" x14ac:dyDescent="0.2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2028"/>
        <v>10</v>
      </c>
    </row>
    <row r="129843" spans="1:5" x14ac:dyDescent="0.2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2028"/>
        <v>11</v>
      </c>
    </row>
    <row r="129844" spans="1:5" x14ac:dyDescent="0.2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2028"/>
        <v>11</v>
      </c>
    </row>
    <row r="129845" spans="1:5" x14ac:dyDescent="0.2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2028"/>
        <v>11</v>
      </c>
    </row>
    <row r="129846" spans="1:5" x14ac:dyDescent="0.2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2028"/>
        <v>11</v>
      </c>
    </row>
    <row r="129847" spans="1:5" x14ac:dyDescent="0.2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2028"/>
        <v>11</v>
      </c>
    </row>
    <row r="129848" spans="1:5" x14ac:dyDescent="0.2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2028"/>
        <v>11</v>
      </c>
    </row>
    <row r="129849" spans="1:5" x14ac:dyDescent="0.2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2028"/>
        <v>11</v>
      </c>
    </row>
    <row r="129850" spans="1:5" x14ac:dyDescent="0.2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2028"/>
        <v>11</v>
      </c>
    </row>
    <row r="129851" spans="1:5" x14ac:dyDescent="0.2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2028"/>
        <v>11</v>
      </c>
    </row>
    <row r="129852" spans="1:5" x14ac:dyDescent="0.2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2028"/>
        <v>11</v>
      </c>
    </row>
    <row r="129853" spans="1:5" x14ac:dyDescent="0.2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2028"/>
        <v>11</v>
      </c>
    </row>
    <row r="129854" spans="1:5" x14ac:dyDescent="0.2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2028"/>
        <v>11</v>
      </c>
    </row>
    <row r="129855" spans="1:5" x14ac:dyDescent="0.2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2028"/>
        <v>11</v>
      </c>
    </row>
    <row r="129856" spans="1:5" x14ac:dyDescent="0.2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2028"/>
        <v>11</v>
      </c>
    </row>
    <row r="129857" spans="1:5" x14ac:dyDescent="0.2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2028"/>
        <v>11</v>
      </c>
    </row>
    <row r="129858" spans="1:5" x14ac:dyDescent="0.2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2028"/>
        <v>11</v>
      </c>
    </row>
    <row r="129859" spans="1:5" x14ac:dyDescent="0.2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2029">HOUR(B129859)</f>
        <v>11</v>
      </c>
    </row>
    <row r="129860" spans="1:5" x14ac:dyDescent="0.2">
      <c r="A129860">
        <v>391942</v>
      </c>
      <c r="B129860" s="2">
        <v>44425.49</v>
      </c>
      <c r="C129860">
        <v>169368</v>
      </c>
      <c r="D129860">
        <v>441908</v>
      </c>
      <c r="E129860">
        <f t="shared" si="2029"/>
        <v>11</v>
      </c>
    </row>
    <row r="129861" spans="1:5" x14ac:dyDescent="0.2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2029"/>
        <v>11</v>
      </c>
    </row>
    <row r="129862" spans="1:5" x14ac:dyDescent="0.2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2029"/>
        <v>11</v>
      </c>
    </row>
    <row r="129863" spans="1:5" x14ac:dyDescent="0.2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2029"/>
        <v>11</v>
      </c>
    </row>
    <row r="129864" spans="1:5" x14ac:dyDescent="0.2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2029"/>
        <v>11</v>
      </c>
    </row>
    <row r="129865" spans="1:5" x14ac:dyDescent="0.2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2029"/>
        <v>12</v>
      </c>
    </row>
    <row r="129866" spans="1:5" x14ac:dyDescent="0.2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2029"/>
        <v>12</v>
      </c>
    </row>
    <row r="129867" spans="1:5" x14ac:dyDescent="0.2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2029"/>
        <v>12</v>
      </c>
    </row>
    <row r="129868" spans="1:5" x14ac:dyDescent="0.2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2029"/>
        <v>12</v>
      </c>
    </row>
    <row r="129869" spans="1:5" x14ac:dyDescent="0.2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2029"/>
        <v>12</v>
      </c>
    </row>
    <row r="129870" spans="1:5" x14ac:dyDescent="0.2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2029"/>
        <v>12</v>
      </c>
    </row>
    <row r="129871" spans="1:5" x14ac:dyDescent="0.2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2029"/>
        <v>12</v>
      </c>
    </row>
    <row r="129872" spans="1:5" x14ac:dyDescent="0.2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2029"/>
        <v>12</v>
      </c>
    </row>
    <row r="129873" spans="1:5" x14ac:dyDescent="0.2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2029"/>
        <v>12</v>
      </c>
    </row>
    <row r="129874" spans="1:5" x14ac:dyDescent="0.2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2029"/>
        <v>12</v>
      </c>
    </row>
    <row r="129875" spans="1:5" x14ac:dyDescent="0.2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2029"/>
        <v>12</v>
      </c>
    </row>
    <row r="129876" spans="1:5" x14ac:dyDescent="0.2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2029"/>
        <v>12</v>
      </c>
    </row>
    <row r="129877" spans="1:5" x14ac:dyDescent="0.2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2029"/>
        <v>12</v>
      </c>
    </row>
    <row r="129878" spans="1:5" x14ac:dyDescent="0.2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2029"/>
        <v>12</v>
      </c>
    </row>
    <row r="129879" spans="1:5" x14ac:dyDescent="0.2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2029"/>
        <v>12</v>
      </c>
    </row>
    <row r="129880" spans="1:5" x14ac:dyDescent="0.2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2029"/>
        <v>12</v>
      </c>
    </row>
    <row r="129881" spans="1:5" x14ac:dyDescent="0.2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2029"/>
        <v>12</v>
      </c>
    </row>
    <row r="129882" spans="1:5" x14ac:dyDescent="0.2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2029"/>
        <v>12</v>
      </c>
    </row>
    <row r="129883" spans="1:5" x14ac:dyDescent="0.2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2029"/>
        <v>12</v>
      </c>
    </row>
    <row r="129884" spans="1:5" x14ac:dyDescent="0.2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2029"/>
        <v>12</v>
      </c>
    </row>
    <row r="129885" spans="1:5" x14ac:dyDescent="0.2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2029"/>
        <v>12</v>
      </c>
    </row>
    <row r="129886" spans="1:5" x14ac:dyDescent="0.2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2029"/>
        <v>12</v>
      </c>
    </row>
    <row r="129887" spans="1:5" x14ac:dyDescent="0.2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2029"/>
        <v>12</v>
      </c>
    </row>
    <row r="129888" spans="1:5" x14ac:dyDescent="0.2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2029"/>
        <v>12</v>
      </c>
    </row>
    <row r="129889" spans="1:5" x14ac:dyDescent="0.2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2029"/>
        <v>12</v>
      </c>
    </row>
    <row r="129890" spans="1:5" x14ac:dyDescent="0.2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2029"/>
        <v>12</v>
      </c>
    </row>
    <row r="129891" spans="1:5" x14ac:dyDescent="0.2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2029"/>
        <v>12</v>
      </c>
    </row>
    <row r="129892" spans="1:5" x14ac:dyDescent="0.2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2029"/>
        <v>12</v>
      </c>
    </row>
    <row r="129893" spans="1:5" x14ac:dyDescent="0.2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2029"/>
        <v>12</v>
      </c>
    </row>
    <row r="129894" spans="1:5" x14ac:dyDescent="0.2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2029"/>
        <v>12</v>
      </c>
    </row>
    <row r="129895" spans="1:5" x14ac:dyDescent="0.2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2029"/>
        <v>12</v>
      </c>
    </row>
    <row r="129896" spans="1:5" x14ac:dyDescent="0.2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2029"/>
        <v>12</v>
      </c>
    </row>
    <row r="129897" spans="1:5" x14ac:dyDescent="0.2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2029"/>
        <v>12</v>
      </c>
    </row>
    <row r="129898" spans="1:5" x14ac:dyDescent="0.2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2029"/>
        <v>12</v>
      </c>
    </row>
    <row r="129899" spans="1:5" x14ac:dyDescent="0.2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2029"/>
        <v>12</v>
      </c>
    </row>
    <row r="129900" spans="1:5" x14ac:dyDescent="0.2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2029"/>
        <v>12</v>
      </c>
    </row>
    <row r="129901" spans="1:5" x14ac:dyDescent="0.2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2029"/>
        <v>12</v>
      </c>
    </row>
    <row r="129902" spans="1:5" x14ac:dyDescent="0.2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2029"/>
        <v>12</v>
      </c>
    </row>
    <row r="129903" spans="1:5" x14ac:dyDescent="0.2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2029"/>
        <v>13</v>
      </c>
    </row>
    <row r="129904" spans="1:5" x14ac:dyDescent="0.2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2029"/>
        <v>13</v>
      </c>
    </row>
    <row r="129905" spans="1:5" x14ac:dyDescent="0.2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2029"/>
        <v>13</v>
      </c>
    </row>
    <row r="129906" spans="1:5" x14ac:dyDescent="0.2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2029"/>
        <v>13</v>
      </c>
    </row>
    <row r="129907" spans="1:5" x14ac:dyDescent="0.2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2029"/>
        <v>13</v>
      </c>
    </row>
    <row r="129908" spans="1:5" x14ac:dyDescent="0.2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2029"/>
        <v>13</v>
      </c>
    </row>
    <row r="129909" spans="1:5" x14ac:dyDescent="0.2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2029"/>
        <v>13</v>
      </c>
    </row>
    <row r="129910" spans="1:5" x14ac:dyDescent="0.2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2029"/>
        <v>13</v>
      </c>
    </row>
    <row r="129911" spans="1:5" x14ac:dyDescent="0.2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2029"/>
        <v>13</v>
      </c>
    </row>
    <row r="129912" spans="1:5" x14ac:dyDescent="0.2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2029"/>
        <v>13</v>
      </c>
    </row>
    <row r="129913" spans="1:5" x14ac:dyDescent="0.2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2029"/>
        <v>13</v>
      </c>
    </row>
    <row r="129914" spans="1:5" x14ac:dyDescent="0.2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2029"/>
        <v>13</v>
      </c>
    </row>
    <row r="129915" spans="1:5" x14ac:dyDescent="0.2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2029"/>
        <v>13</v>
      </c>
    </row>
    <row r="129916" spans="1:5" x14ac:dyDescent="0.2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2029"/>
        <v>13</v>
      </c>
    </row>
    <row r="129917" spans="1:5" x14ac:dyDescent="0.2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2029"/>
        <v>13</v>
      </c>
    </row>
    <row r="129918" spans="1:5" x14ac:dyDescent="0.2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2029"/>
        <v>13</v>
      </c>
    </row>
    <row r="129919" spans="1:5" x14ac:dyDescent="0.2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2029"/>
        <v>13</v>
      </c>
    </row>
    <row r="129920" spans="1:5" x14ac:dyDescent="0.2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2029"/>
        <v>13</v>
      </c>
    </row>
    <row r="129921" spans="1:5" x14ac:dyDescent="0.2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2029"/>
        <v>13</v>
      </c>
    </row>
    <row r="129922" spans="1:5" x14ac:dyDescent="0.2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2029"/>
        <v>13</v>
      </c>
    </row>
    <row r="129923" spans="1:5" x14ac:dyDescent="0.2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2030">HOUR(B129923)</f>
        <v>13</v>
      </c>
    </row>
    <row r="129924" spans="1:5" x14ac:dyDescent="0.2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2030"/>
        <v>13</v>
      </c>
    </row>
    <row r="129925" spans="1:5" x14ac:dyDescent="0.2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2030"/>
        <v>13</v>
      </c>
    </row>
    <row r="129926" spans="1:5" x14ac:dyDescent="0.2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2030"/>
        <v>13</v>
      </c>
    </row>
    <row r="129927" spans="1:5" x14ac:dyDescent="0.2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2030"/>
        <v>13</v>
      </c>
    </row>
    <row r="129928" spans="1:5" x14ac:dyDescent="0.2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2030"/>
        <v>13</v>
      </c>
    </row>
    <row r="129929" spans="1:5" x14ac:dyDescent="0.2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2030"/>
        <v>13</v>
      </c>
    </row>
    <row r="129930" spans="1:5" x14ac:dyDescent="0.2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2030"/>
        <v>13</v>
      </c>
    </row>
    <row r="129931" spans="1:5" x14ac:dyDescent="0.2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2030"/>
        <v>13</v>
      </c>
    </row>
    <row r="129932" spans="1:5" x14ac:dyDescent="0.2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2030"/>
        <v>13</v>
      </c>
    </row>
    <row r="129933" spans="1:5" x14ac:dyDescent="0.2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2030"/>
        <v>13</v>
      </c>
    </row>
    <row r="129934" spans="1:5" x14ac:dyDescent="0.2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2030"/>
        <v>13</v>
      </c>
    </row>
    <row r="129935" spans="1:5" x14ac:dyDescent="0.2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2030"/>
        <v>13</v>
      </c>
    </row>
    <row r="129936" spans="1:5" x14ac:dyDescent="0.2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2030"/>
        <v>13</v>
      </c>
    </row>
    <row r="129937" spans="1:5" x14ac:dyDescent="0.2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2030"/>
        <v>13</v>
      </c>
    </row>
    <row r="129938" spans="1:5" x14ac:dyDescent="0.2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2030"/>
        <v>13</v>
      </c>
    </row>
    <row r="129939" spans="1:5" x14ac:dyDescent="0.2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2030"/>
        <v>13</v>
      </c>
    </row>
    <row r="129940" spans="1:5" x14ac:dyDescent="0.2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2030"/>
        <v>13</v>
      </c>
    </row>
    <row r="129941" spans="1:5" x14ac:dyDescent="0.2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2030"/>
        <v>13</v>
      </c>
    </row>
    <row r="129942" spans="1:5" x14ac:dyDescent="0.2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2030"/>
        <v>13</v>
      </c>
    </row>
    <row r="129943" spans="1:5" x14ac:dyDescent="0.2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2030"/>
        <v>13</v>
      </c>
    </row>
    <row r="129944" spans="1:5" x14ac:dyDescent="0.2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2030"/>
        <v>13</v>
      </c>
    </row>
    <row r="129945" spans="1:5" x14ac:dyDescent="0.2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2030"/>
        <v>13</v>
      </c>
    </row>
    <row r="129946" spans="1:5" x14ac:dyDescent="0.2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2030"/>
        <v>14</v>
      </c>
    </row>
    <row r="129947" spans="1:5" x14ac:dyDescent="0.2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2030"/>
        <v>14</v>
      </c>
    </row>
    <row r="129948" spans="1:5" x14ac:dyDescent="0.2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2030"/>
        <v>14</v>
      </c>
    </row>
    <row r="129949" spans="1:5" x14ac:dyDescent="0.2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2030"/>
        <v>14</v>
      </c>
    </row>
    <row r="129950" spans="1:5" x14ac:dyDescent="0.2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2030"/>
        <v>14</v>
      </c>
    </row>
    <row r="129951" spans="1:5" x14ac:dyDescent="0.2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2030"/>
        <v>14</v>
      </c>
    </row>
    <row r="129952" spans="1:5" x14ac:dyDescent="0.2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2030"/>
        <v>14</v>
      </c>
    </row>
    <row r="129953" spans="1:5" x14ac:dyDescent="0.2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2030"/>
        <v>14</v>
      </c>
    </row>
    <row r="129954" spans="1:5" x14ac:dyDescent="0.2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2030"/>
        <v>14</v>
      </c>
    </row>
    <row r="129955" spans="1:5" x14ac:dyDescent="0.2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2030"/>
        <v>14</v>
      </c>
    </row>
    <row r="129956" spans="1:5" x14ac:dyDescent="0.2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2030"/>
        <v>14</v>
      </c>
    </row>
    <row r="129957" spans="1:5" x14ac:dyDescent="0.2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2030"/>
        <v>14</v>
      </c>
    </row>
    <row r="129958" spans="1:5" x14ac:dyDescent="0.2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2030"/>
        <v>14</v>
      </c>
    </row>
    <row r="129959" spans="1:5" x14ac:dyDescent="0.2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2030"/>
        <v>14</v>
      </c>
    </row>
    <row r="129960" spans="1:5" x14ac:dyDescent="0.2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2030"/>
        <v>14</v>
      </c>
    </row>
    <row r="129961" spans="1:5" x14ac:dyDescent="0.2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2030"/>
        <v>14</v>
      </c>
    </row>
    <row r="129962" spans="1:5" x14ac:dyDescent="0.2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2030"/>
        <v>14</v>
      </c>
    </row>
    <row r="129963" spans="1:5" x14ac:dyDescent="0.2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2030"/>
        <v>14</v>
      </c>
    </row>
    <row r="129964" spans="1:5" x14ac:dyDescent="0.2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2030"/>
        <v>14</v>
      </c>
    </row>
    <row r="129965" spans="1:5" x14ac:dyDescent="0.2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2030"/>
        <v>14</v>
      </c>
    </row>
    <row r="129966" spans="1:5" x14ac:dyDescent="0.2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2030"/>
        <v>14</v>
      </c>
    </row>
    <row r="129967" spans="1:5" x14ac:dyDescent="0.2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2030"/>
        <v>14</v>
      </c>
    </row>
    <row r="129968" spans="1:5" x14ac:dyDescent="0.2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2030"/>
        <v>14</v>
      </c>
    </row>
    <row r="129969" spans="1:5" x14ac:dyDescent="0.2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2030"/>
        <v>14</v>
      </c>
    </row>
    <row r="129970" spans="1:5" x14ac:dyDescent="0.2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2030"/>
        <v>14</v>
      </c>
    </row>
    <row r="129971" spans="1:5" x14ac:dyDescent="0.2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2030"/>
        <v>14</v>
      </c>
    </row>
    <row r="129972" spans="1:5" x14ac:dyDescent="0.2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2030"/>
        <v>14</v>
      </c>
    </row>
    <row r="129973" spans="1:5" x14ac:dyDescent="0.2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2030"/>
        <v>14</v>
      </c>
    </row>
    <row r="129974" spans="1:5" x14ac:dyDescent="0.2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2030"/>
        <v>14</v>
      </c>
    </row>
    <row r="129975" spans="1:5" x14ac:dyDescent="0.2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2030"/>
        <v>14</v>
      </c>
    </row>
    <row r="129976" spans="1:5" x14ac:dyDescent="0.2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2030"/>
        <v>14</v>
      </c>
    </row>
    <row r="129977" spans="1:5" x14ac:dyDescent="0.2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2030"/>
        <v>14</v>
      </c>
    </row>
    <row r="129978" spans="1:5" x14ac:dyDescent="0.2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2030"/>
        <v>14</v>
      </c>
    </row>
    <row r="129979" spans="1:5" x14ac:dyDescent="0.2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2030"/>
        <v>14</v>
      </c>
    </row>
    <row r="129980" spans="1:5" x14ac:dyDescent="0.2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2030"/>
        <v>14</v>
      </c>
    </row>
    <row r="129981" spans="1:5" x14ac:dyDescent="0.2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2030"/>
        <v>14</v>
      </c>
    </row>
    <row r="129982" spans="1:5" x14ac:dyDescent="0.2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2030"/>
        <v>14</v>
      </c>
    </row>
    <row r="129983" spans="1:5" x14ac:dyDescent="0.2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2030"/>
        <v>14</v>
      </c>
    </row>
    <row r="129984" spans="1:5" x14ac:dyDescent="0.2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2030"/>
        <v>14</v>
      </c>
    </row>
    <row r="129985" spans="1:5" x14ac:dyDescent="0.2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2030"/>
        <v>14</v>
      </c>
    </row>
    <row r="129986" spans="1:5" x14ac:dyDescent="0.2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2030"/>
        <v>14</v>
      </c>
    </row>
    <row r="129987" spans="1:5" x14ac:dyDescent="0.2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2031">HOUR(B129987)</f>
        <v>14</v>
      </c>
    </row>
    <row r="129988" spans="1:5" x14ac:dyDescent="0.2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2031"/>
        <v>14</v>
      </c>
    </row>
    <row r="129989" spans="1:5" x14ac:dyDescent="0.2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2031"/>
        <v>14</v>
      </c>
    </row>
    <row r="129990" spans="1:5" x14ac:dyDescent="0.2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2031"/>
        <v>14</v>
      </c>
    </row>
    <row r="129991" spans="1:5" x14ac:dyDescent="0.2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2031"/>
        <v>14</v>
      </c>
    </row>
    <row r="129992" spans="1:5" x14ac:dyDescent="0.2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2031"/>
        <v>14</v>
      </c>
    </row>
    <row r="129993" spans="1:5" x14ac:dyDescent="0.2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2031"/>
        <v>14</v>
      </c>
    </row>
    <row r="129994" spans="1:5" x14ac:dyDescent="0.2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2031"/>
        <v>14</v>
      </c>
    </row>
    <row r="129995" spans="1:5" x14ac:dyDescent="0.2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2031"/>
        <v>14</v>
      </c>
    </row>
    <row r="129996" spans="1:5" x14ac:dyDescent="0.2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2031"/>
        <v>14</v>
      </c>
    </row>
    <row r="129997" spans="1:5" x14ac:dyDescent="0.2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2031"/>
        <v>14</v>
      </c>
    </row>
    <row r="129998" spans="1:5" x14ac:dyDescent="0.2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2031"/>
        <v>15</v>
      </c>
    </row>
    <row r="129999" spans="1:5" x14ac:dyDescent="0.2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2031"/>
        <v>15</v>
      </c>
    </row>
    <row r="130000" spans="1:5" x14ac:dyDescent="0.2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2031"/>
        <v>15</v>
      </c>
    </row>
    <row r="130001" spans="1:5" x14ac:dyDescent="0.2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2031"/>
        <v>15</v>
      </c>
    </row>
    <row r="130002" spans="1:5" x14ac:dyDescent="0.2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2031"/>
        <v>15</v>
      </c>
    </row>
    <row r="130003" spans="1:5" x14ac:dyDescent="0.2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2031"/>
        <v>15</v>
      </c>
    </row>
    <row r="130004" spans="1:5" x14ac:dyDescent="0.2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2031"/>
        <v>15</v>
      </c>
    </row>
    <row r="130005" spans="1:5" x14ac:dyDescent="0.2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2031"/>
        <v>15</v>
      </c>
    </row>
    <row r="130006" spans="1:5" x14ac:dyDescent="0.2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2031"/>
        <v>15</v>
      </c>
    </row>
    <row r="130007" spans="1:5" x14ac:dyDescent="0.2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2031"/>
        <v>15</v>
      </c>
    </row>
    <row r="130008" spans="1:5" x14ac:dyDescent="0.2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2031"/>
        <v>15</v>
      </c>
    </row>
    <row r="130009" spans="1:5" x14ac:dyDescent="0.2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2031"/>
        <v>15</v>
      </c>
    </row>
    <row r="130010" spans="1:5" x14ac:dyDescent="0.2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2031"/>
        <v>15</v>
      </c>
    </row>
    <row r="130011" spans="1:5" x14ac:dyDescent="0.2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2031"/>
        <v>15</v>
      </c>
    </row>
    <row r="130012" spans="1:5" x14ac:dyDescent="0.2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2031"/>
        <v>15</v>
      </c>
    </row>
    <row r="130013" spans="1:5" x14ac:dyDescent="0.2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2031"/>
        <v>15</v>
      </c>
    </row>
    <row r="130014" spans="1:5" x14ac:dyDescent="0.2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2031"/>
        <v>15</v>
      </c>
    </row>
    <row r="130015" spans="1:5" x14ac:dyDescent="0.2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2031"/>
        <v>15</v>
      </c>
    </row>
    <row r="130016" spans="1:5" x14ac:dyDescent="0.2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2031"/>
        <v>15</v>
      </c>
    </row>
    <row r="130017" spans="1:5" x14ac:dyDescent="0.2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2031"/>
        <v>15</v>
      </c>
    </row>
    <row r="130018" spans="1:5" x14ac:dyDescent="0.2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2031"/>
        <v>15</v>
      </c>
    </row>
    <row r="130019" spans="1:5" x14ac:dyDescent="0.2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2031"/>
        <v>15</v>
      </c>
    </row>
    <row r="130020" spans="1:5" x14ac:dyDescent="0.2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2031"/>
        <v>15</v>
      </c>
    </row>
    <row r="130021" spans="1:5" x14ac:dyDescent="0.2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2031"/>
        <v>15</v>
      </c>
    </row>
    <row r="130022" spans="1:5" x14ac:dyDescent="0.2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2031"/>
        <v>15</v>
      </c>
    </row>
    <row r="130023" spans="1:5" x14ac:dyDescent="0.2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2031"/>
        <v>15</v>
      </c>
    </row>
    <row r="130024" spans="1:5" x14ac:dyDescent="0.2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2031"/>
        <v>15</v>
      </c>
    </row>
    <row r="130025" spans="1:5" x14ac:dyDescent="0.2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2031"/>
        <v>15</v>
      </c>
    </row>
    <row r="130026" spans="1:5" x14ac:dyDescent="0.2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2031"/>
        <v>15</v>
      </c>
    </row>
    <row r="130027" spans="1:5" x14ac:dyDescent="0.2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2031"/>
        <v>15</v>
      </c>
    </row>
    <row r="130028" spans="1:5" x14ac:dyDescent="0.2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2031"/>
        <v>15</v>
      </c>
    </row>
    <row r="130029" spans="1:5" x14ac:dyDescent="0.2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2031"/>
        <v>15</v>
      </c>
    </row>
    <row r="130030" spans="1:5" x14ac:dyDescent="0.2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2031"/>
        <v>15</v>
      </c>
    </row>
    <row r="130031" spans="1:5" x14ac:dyDescent="0.2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2031"/>
        <v>15</v>
      </c>
    </row>
    <row r="130032" spans="1:5" x14ac:dyDescent="0.2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2031"/>
        <v>15</v>
      </c>
    </row>
    <row r="130033" spans="1:5" x14ac:dyDescent="0.2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2031"/>
        <v>15</v>
      </c>
    </row>
    <row r="130034" spans="1:5" x14ac:dyDescent="0.2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2031"/>
        <v>15</v>
      </c>
    </row>
    <row r="130035" spans="1:5" x14ac:dyDescent="0.2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2031"/>
        <v>15</v>
      </c>
    </row>
    <row r="130036" spans="1:5" x14ac:dyDescent="0.2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2031"/>
        <v>15</v>
      </c>
    </row>
    <row r="130037" spans="1:5" x14ac:dyDescent="0.2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2031"/>
        <v>15</v>
      </c>
    </row>
    <row r="130038" spans="1:5" x14ac:dyDescent="0.2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2031"/>
        <v>15</v>
      </c>
    </row>
    <row r="130039" spans="1:5" x14ac:dyDescent="0.2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2031"/>
        <v>15</v>
      </c>
    </row>
    <row r="130040" spans="1:5" x14ac:dyDescent="0.2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2031"/>
        <v>15</v>
      </c>
    </row>
    <row r="130041" spans="1:5" x14ac:dyDescent="0.2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2031"/>
        <v>15</v>
      </c>
    </row>
    <row r="130042" spans="1:5" x14ac:dyDescent="0.2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2031"/>
        <v>15</v>
      </c>
    </row>
    <row r="130043" spans="1:5" x14ac:dyDescent="0.2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2031"/>
        <v>15</v>
      </c>
    </row>
    <row r="130044" spans="1:5" x14ac:dyDescent="0.2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2031"/>
        <v>15</v>
      </c>
    </row>
    <row r="130045" spans="1:5" x14ac:dyDescent="0.2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2031"/>
        <v>15</v>
      </c>
    </row>
    <row r="130046" spans="1:5" x14ac:dyDescent="0.2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2031"/>
        <v>15</v>
      </c>
    </row>
    <row r="130047" spans="1:5" x14ac:dyDescent="0.2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2031"/>
        <v>15</v>
      </c>
    </row>
    <row r="130048" spans="1:5" x14ac:dyDescent="0.2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2031"/>
        <v>15</v>
      </c>
    </row>
    <row r="130049" spans="1:5" x14ac:dyDescent="0.2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2031"/>
        <v>15</v>
      </c>
    </row>
    <row r="130050" spans="1:5" x14ac:dyDescent="0.2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2031"/>
        <v>15</v>
      </c>
    </row>
    <row r="130051" spans="1:5" x14ac:dyDescent="0.2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2032">HOUR(B130051)</f>
        <v>15</v>
      </c>
    </row>
    <row r="130052" spans="1:5" x14ac:dyDescent="0.2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2032"/>
        <v>15</v>
      </c>
    </row>
    <row r="130053" spans="1:5" x14ac:dyDescent="0.2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2032"/>
        <v>15</v>
      </c>
    </row>
    <row r="130054" spans="1:5" x14ac:dyDescent="0.2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2032"/>
        <v>15</v>
      </c>
    </row>
    <row r="130055" spans="1:5" x14ac:dyDescent="0.2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2032"/>
        <v>15</v>
      </c>
    </row>
    <row r="130056" spans="1:5" x14ac:dyDescent="0.2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2032"/>
        <v>15</v>
      </c>
    </row>
    <row r="130057" spans="1:5" x14ac:dyDescent="0.2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2032"/>
        <v>16</v>
      </c>
    </row>
    <row r="130058" spans="1:5" x14ac:dyDescent="0.2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2032"/>
        <v>16</v>
      </c>
    </row>
    <row r="130059" spans="1:5" x14ac:dyDescent="0.2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2032"/>
        <v>16</v>
      </c>
    </row>
    <row r="130060" spans="1:5" x14ac:dyDescent="0.2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2032"/>
        <v>16</v>
      </c>
    </row>
    <row r="130061" spans="1:5" x14ac:dyDescent="0.2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2032"/>
        <v>16</v>
      </c>
    </row>
    <row r="130062" spans="1:5" x14ac:dyDescent="0.2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2032"/>
        <v>16</v>
      </c>
    </row>
    <row r="130063" spans="1:5" x14ac:dyDescent="0.2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2032"/>
        <v>16</v>
      </c>
    </row>
    <row r="130064" spans="1:5" x14ac:dyDescent="0.2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2032"/>
        <v>16</v>
      </c>
    </row>
    <row r="130065" spans="1:5" x14ac:dyDescent="0.2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2032"/>
        <v>16</v>
      </c>
    </row>
    <row r="130066" spans="1:5" x14ac:dyDescent="0.2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2032"/>
        <v>16</v>
      </c>
    </row>
    <row r="130067" spans="1:5" x14ac:dyDescent="0.2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2032"/>
        <v>16</v>
      </c>
    </row>
    <row r="130068" spans="1:5" x14ac:dyDescent="0.2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2032"/>
        <v>16</v>
      </c>
    </row>
    <row r="130069" spans="1:5" x14ac:dyDescent="0.2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2032"/>
        <v>16</v>
      </c>
    </row>
    <row r="130070" spans="1:5" x14ac:dyDescent="0.2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2032"/>
        <v>16</v>
      </c>
    </row>
    <row r="130071" spans="1:5" x14ac:dyDescent="0.2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2032"/>
        <v>16</v>
      </c>
    </row>
    <row r="130072" spans="1:5" x14ac:dyDescent="0.2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2032"/>
        <v>16</v>
      </c>
    </row>
    <row r="130073" spans="1:5" x14ac:dyDescent="0.2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2032"/>
        <v>16</v>
      </c>
    </row>
    <row r="130074" spans="1:5" x14ac:dyDescent="0.2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2032"/>
        <v>16</v>
      </c>
    </row>
    <row r="130075" spans="1:5" x14ac:dyDescent="0.2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2032"/>
        <v>16</v>
      </c>
    </row>
    <row r="130076" spans="1:5" x14ac:dyDescent="0.2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2032"/>
        <v>16</v>
      </c>
    </row>
    <row r="130077" spans="1:5" x14ac:dyDescent="0.2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2032"/>
        <v>16</v>
      </c>
    </row>
    <row r="130078" spans="1:5" x14ac:dyDescent="0.2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2032"/>
        <v>16</v>
      </c>
    </row>
    <row r="130079" spans="1:5" x14ac:dyDescent="0.2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2032"/>
        <v>16</v>
      </c>
    </row>
    <row r="130080" spans="1:5" x14ac:dyDescent="0.2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2032"/>
        <v>16</v>
      </c>
    </row>
    <row r="130081" spans="1:5" x14ac:dyDescent="0.2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2032"/>
        <v>16</v>
      </c>
    </row>
    <row r="130082" spans="1:5" x14ac:dyDescent="0.2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2032"/>
        <v>16</v>
      </c>
    </row>
    <row r="130083" spans="1:5" x14ac:dyDescent="0.2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2032"/>
        <v>16</v>
      </c>
    </row>
    <row r="130084" spans="1:5" x14ac:dyDescent="0.2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2032"/>
        <v>16</v>
      </c>
    </row>
    <row r="130085" spans="1:5" x14ac:dyDescent="0.2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2032"/>
        <v>16</v>
      </c>
    </row>
    <row r="130086" spans="1:5" x14ac:dyDescent="0.2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2032"/>
        <v>16</v>
      </c>
    </row>
    <row r="130087" spans="1:5" x14ac:dyDescent="0.2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2032"/>
        <v>16</v>
      </c>
    </row>
    <row r="130088" spans="1:5" x14ac:dyDescent="0.2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2032"/>
        <v>16</v>
      </c>
    </row>
    <row r="130089" spans="1:5" x14ac:dyDescent="0.2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2032"/>
        <v>16</v>
      </c>
    </row>
    <row r="130090" spans="1:5" x14ac:dyDescent="0.2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2032"/>
        <v>16</v>
      </c>
    </row>
    <row r="130091" spans="1:5" x14ac:dyDescent="0.2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2032"/>
        <v>16</v>
      </c>
    </row>
    <row r="130092" spans="1:5" x14ac:dyDescent="0.2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2032"/>
        <v>16</v>
      </c>
    </row>
    <row r="130093" spans="1:5" x14ac:dyDescent="0.2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2032"/>
        <v>16</v>
      </c>
    </row>
    <row r="130094" spans="1:5" x14ac:dyDescent="0.2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2032"/>
        <v>16</v>
      </c>
    </row>
    <row r="130095" spans="1:5" x14ac:dyDescent="0.2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2032"/>
        <v>16</v>
      </c>
    </row>
    <row r="130096" spans="1:5" x14ac:dyDescent="0.2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2032"/>
        <v>16</v>
      </c>
    </row>
    <row r="130097" spans="1:5" x14ac:dyDescent="0.2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2032"/>
        <v>16</v>
      </c>
    </row>
    <row r="130098" spans="1:5" x14ac:dyDescent="0.2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2032"/>
        <v>16</v>
      </c>
    </row>
    <row r="130099" spans="1:5" x14ac:dyDescent="0.2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2032"/>
        <v>16</v>
      </c>
    </row>
    <row r="130100" spans="1:5" x14ac:dyDescent="0.2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2032"/>
        <v>16</v>
      </c>
    </row>
    <row r="130101" spans="1:5" x14ac:dyDescent="0.2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2032"/>
        <v>16</v>
      </c>
    </row>
    <row r="130102" spans="1:5" x14ac:dyDescent="0.2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2032"/>
        <v>16</v>
      </c>
    </row>
    <row r="130103" spans="1:5" x14ac:dyDescent="0.2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2032"/>
        <v>16</v>
      </c>
    </row>
    <row r="130104" spans="1:5" x14ac:dyDescent="0.2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2032"/>
        <v>16</v>
      </c>
    </row>
    <row r="130105" spans="1:5" x14ac:dyDescent="0.2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2032"/>
        <v>16</v>
      </c>
    </row>
    <row r="130106" spans="1:5" x14ac:dyDescent="0.2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2032"/>
        <v>16</v>
      </c>
    </row>
    <row r="130107" spans="1:5" x14ac:dyDescent="0.2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2032"/>
        <v>16</v>
      </c>
    </row>
    <row r="130108" spans="1:5" x14ac:dyDescent="0.2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2032"/>
        <v>16</v>
      </c>
    </row>
    <row r="130109" spans="1:5" x14ac:dyDescent="0.2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2032"/>
        <v>16</v>
      </c>
    </row>
    <row r="130110" spans="1:5" x14ac:dyDescent="0.2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2032"/>
        <v>16</v>
      </c>
    </row>
    <row r="130111" spans="1:5" x14ac:dyDescent="0.2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2032"/>
        <v>16</v>
      </c>
    </row>
    <row r="130112" spans="1:5" x14ac:dyDescent="0.2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2032"/>
        <v>16</v>
      </c>
    </row>
    <row r="130113" spans="1:5" x14ac:dyDescent="0.2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2032"/>
        <v>16</v>
      </c>
    </row>
    <row r="130114" spans="1:5" x14ac:dyDescent="0.2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2032"/>
        <v>16</v>
      </c>
    </row>
    <row r="130115" spans="1:5" x14ac:dyDescent="0.2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2033">HOUR(B130115)</f>
        <v>16</v>
      </c>
    </row>
    <row r="130116" spans="1:5" x14ac:dyDescent="0.2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2033"/>
        <v>16</v>
      </c>
    </row>
    <row r="130117" spans="1:5" x14ac:dyDescent="0.2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2033"/>
        <v>16</v>
      </c>
    </row>
    <row r="130118" spans="1:5" x14ac:dyDescent="0.2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2033"/>
        <v>16</v>
      </c>
    </row>
    <row r="130119" spans="1:5" x14ac:dyDescent="0.2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2033"/>
        <v>16</v>
      </c>
    </row>
    <row r="130120" spans="1:5" x14ac:dyDescent="0.2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2033"/>
        <v>16</v>
      </c>
    </row>
    <row r="130121" spans="1:5" x14ac:dyDescent="0.2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2033"/>
        <v>16</v>
      </c>
    </row>
    <row r="130122" spans="1:5" x14ac:dyDescent="0.2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2033"/>
        <v>16</v>
      </c>
    </row>
    <row r="130123" spans="1:5" x14ac:dyDescent="0.2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2033"/>
        <v>16</v>
      </c>
    </row>
    <row r="130124" spans="1:5" x14ac:dyDescent="0.2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2033"/>
        <v>16</v>
      </c>
    </row>
    <row r="130125" spans="1:5" x14ac:dyDescent="0.2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2033"/>
        <v>16</v>
      </c>
    </row>
    <row r="130126" spans="1:5" x14ac:dyDescent="0.2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2033"/>
        <v>16</v>
      </c>
    </row>
    <row r="130127" spans="1:5" x14ac:dyDescent="0.2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2033"/>
        <v>16</v>
      </c>
    </row>
    <row r="130128" spans="1:5" x14ac:dyDescent="0.2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2033"/>
        <v>16</v>
      </c>
    </row>
    <row r="130129" spans="1:5" x14ac:dyDescent="0.2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2033"/>
        <v>16</v>
      </c>
    </row>
    <row r="130130" spans="1:5" x14ac:dyDescent="0.2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2033"/>
        <v>16</v>
      </c>
    </row>
    <row r="130131" spans="1:5" x14ac:dyDescent="0.2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2033"/>
        <v>16</v>
      </c>
    </row>
    <row r="130132" spans="1:5" x14ac:dyDescent="0.2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2033"/>
        <v>16</v>
      </c>
    </row>
    <row r="130133" spans="1:5" x14ac:dyDescent="0.2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2033"/>
        <v>17</v>
      </c>
    </row>
    <row r="130134" spans="1:5" x14ac:dyDescent="0.2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2033"/>
        <v>17</v>
      </c>
    </row>
    <row r="130135" spans="1:5" x14ac:dyDescent="0.2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2033"/>
        <v>17</v>
      </c>
    </row>
    <row r="130136" spans="1:5" x14ac:dyDescent="0.2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2033"/>
        <v>17</v>
      </c>
    </row>
    <row r="130137" spans="1:5" x14ac:dyDescent="0.2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2033"/>
        <v>17</v>
      </c>
    </row>
    <row r="130138" spans="1:5" x14ac:dyDescent="0.2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2033"/>
        <v>17</v>
      </c>
    </row>
    <row r="130139" spans="1:5" x14ac:dyDescent="0.2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2033"/>
        <v>17</v>
      </c>
    </row>
    <row r="130140" spans="1:5" x14ac:dyDescent="0.2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2033"/>
        <v>17</v>
      </c>
    </row>
    <row r="130141" spans="1:5" x14ac:dyDescent="0.2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2033"/>
        <v>17</v>
      </c>
    </row>
    <row r="130142" spans="1:5" x14ac:dyDescent="0.2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2033"/>
        <v>17</v>
      </c>
    </row>
    <row r="130143" spans="1:5" x14ac:dyDescent="0.2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2033"/>
        <v>17</v>
      </c>
    </row>
    <row r="130144" spans="1:5" x14ac:dyDescent="0.2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2033"/>
        <v>17</v>
      </c>
    </row>
    <row r="130145" spans="1:5" x14ac:dyDescent="0.2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2033"/>
        <v>17</v>
      </c>
    </row>
    <row r="130146" spans="1:5" x14ac:dyDescent="0.2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2033"/>
        <v>17</v>
      </c>
    </row>
    <row r="130147" spans="1:5" x14ac:dyDescent="0.2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2033"/>
        <v>17</v>
      </c>
    </row>
    <row r="130148" spans="1:5" x14ac:dyDescent="0.2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2033"/>
        <v>17</v>
      </c>
    </row>
    <row r="130149" spans="1:5" x14ac:dyDescent="0.2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2033"/>
        <v>17</v>
      </c>
    </row>
    <row r="130150" spans="1:5" x14ac:dyDescent="0.2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2033"/>
        <v>17</v>
      </c>
    </row>
    <row r="130151" spans="1:5" x14ac:dyDescent="0.2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2033"/>
        <v>17</v>
      </c>
    </row>
    <row r="130152" spans="1:5" x14ac:dyDescent="0.2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2033"/>
        <v>17</v>
      </c>
    </row>
    <row r="130153" spans="1:5" x14ac:dyDescent="0.2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2033"/>
        <v>17</v>
      </c>
    </row>
    <row r="130154" spans="1:5" x14ac:dyDescent="0.2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2033"/>
        <v>17</v>
      </c>
    </row>
    <row r="130155" spans="1:5" x14ac:dyDescent="0.2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2033"/>
        <v>17</v>
      </c>
    </row>
    <row r="130156" spans="1:5" x14ac:dyDescent="0.2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2033"/>
        <v>17</v>
      </c>
    </row>
    <row r="130157" spans="1:5" x14ac:dyDescent="0.2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2033"/>
        <v>17</v>
      </c>
    </row>
    <row r="130158" spans="1:5" x14ac:dyDescent="0.2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2033"/>
        <v>17</v>
      </c>
    </row>
    <row r="130159" spans="1:5" x14ac:dyDescent="0.2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2033"/>
        <v>17</v>
      </c>
    </row>
    <row r="130160" spans="1:5" x14ac:dyDescent="0.2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2033"/>
        <v>17</v>
      </c>
    </row>
    <row r="130161" spans="1:5" x14ac:dyDescent="0.2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2033"/>
        <v>17</v>
      </c>
    </row>
    <row r="130162" spans="1:5" x14ac:dyDescent="0.2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2033"/>
        <v>17</v>
      </c>
    </row>
    <row r="130163" spans="1:5" x14ac:dyDescent="0.2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2033"/>
        <v>17</v>
      </c>
    </row>
    <row r="130164" spans="1:5" x14ac:dyDescent="0.2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2033"/>
        <v>17</v>
      </c>
    </row>
    <row r="130165" spans="1:5" x14ac:dyDescent="0.2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2033"/>
        <v>17</v>
      </c>
    </row>
    <row r="130166" spans="1:5" x14ac:dyDescent="0.2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2033"/>
        <v>17</v>
      </c>
    </row>
    <row r="130167" spans="1:5" x14ac:dyDescent="0.2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2033"/>
        <v>17</v>
      </c>
    </row>
    <row r="130168" spans="1:5" x14ac:dyDescent="0.2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2033"/>
        <v>17</v>
      </c>
    </row>
    <row r="130169" spans="1:5" x14ac:dyDescent="0.2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2033"/>
        <v>17</v>
      </c>
    </row>
    <row r="130170" spans="1:5" x14ac:dyDescent="0.2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2033"/>
        <v>17</v>
      </c>
    </row>
    <row r="130171" spans="1:5" x14ac:dyDescent="0.2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2033"/>
        <v>17</v>
      </c>
    </row>
    <row r="130172" spans="1:5" x14ac:dyDescent="0.2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2033"/>
        <v>17</v>
      </c>
    </row>
    <row r="130173" spans="1:5" x14ac:dyDescent="0.2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2033"/>
        <v>17</v>
      </c>
    </row>
    <row r="130174" spans="1:5" x14ac:dyDescent="0.2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2033"/>
        <v>17</v>
      </c>
    </row>
    <row r="130175" spans="1:5" x14ac:dyDescent="0.2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2033"/>
        <v>17</v>
      </c>
    </row>
    <row r="130176" spans="1:5" x14ac:dyDescent="0.2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2033"/>
        <v>17</v>
      </c>
    </row>
    <row r="130177" spans="1:5" x14ac:dyDescent="0.2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2033"/>
        <v>17</v>
      </c>
    </row>
    <row r="130178" spans="1:5" x14ac:dyDescent="0.2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2033"/>
        <v>17</v>
      </c>
    </row>
    <row r="130179" spans="1:5" x14ac:dyDescent="0.2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2034">HOUR(B130179)</f>
        <v>17</v>
      </c>
    </row>
    <row r="130180" spans="1:5" x14ac:dyDescent="0.2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2034"/>
        <v>17</v>
      </c>
    </row>
    <row r="130181" spans="1:5" x14ac:dyDescent="0.2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2034"/>
        <v>17</v>
      </c>
    </row>
    <row r="130182" spans="1:5" x14ac:dyDescent="0.2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2034"/>
        <v>17</v>
      </c>
    </row>
    <row r="130183" spans="1:5" x14ac:dyDescent="0.2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2034"/>
        <v>17</v>
      </c>
    </row>
    <row r="130184" spans="1:5" x14ac:dyDescent="0.2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2034"/>
        <v>17</v>
      </c>
    </row>
    <row r="130185" spans="1:5" x14ac:dyDescent="0.2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2034"/>
        <v>17</v>
      </c>
    </row>
    <row r="130186" spans="1:5" x14ac:dyDescent="0.2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2034"/>
        <v>17</v>
      </c>
    </row>
    <row r="130187" spans="1:5" x14ac:dyDescent="0.2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2034"/>
        <v>17</v>
      </c>
    </row>
    <row r="130188" spans="1:5" x14ac:dyDescent="0.2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2034"/>
        <v>17</v>
      </c>
    </row>
    <row r="130189" spans="1:5" x14ac:dyDescent="0.2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2034"/>
        <v>17</v>
      </c>
    </row>
    <row r="130190" spans="1:5" x14ac:dyDescent="0.2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2034"/>
        <v>17</v>
      </c>
    </row>
    <row r="130191" spans="1:5" x14ac:dyDescent="0.2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2034"/>
        <v>17</v>
      </c>
    </row>
    <row r="130192" spans="1:5" x14ac:dyDescent="0.2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2034"/>
        <v>17</v>
      </c>
    </row>
    <row r="130193" spans="1:5" x14ac:dyDescent="0.2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2034"/>
        <v>17</v>
      </c>
    </row>
    <row r="130194" spans="1:5" x14ac:dyDescent="0.2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2034"/>
        <v>18</v>
      </c>
    </row>
    <row r="130195" spans="1:5" x14ac:dyDescent="0.2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2034"/>
        <v>18</v>
      </c>
    </row>
    <row r="130196" spans="1:5" x14ac:dyDescent="0.2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2034"/>
        <v>18</v>
      </c>
    </row>
    <row r="130197" spans="1:5" x14ac:dyDescent="0.2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2034"/>
        <v>18</v>
      </c>
    </row>
    <row r="130198" spans="1:5" x14ac:dyDescent="0.2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2034"/>
        <v>18</v>
      </c>
    </row>
    <row r="130199" spans="1:5" x14ac:dyDescent="0.2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2034"/>
        <v>18</v>
      </c>
    </row>
    <row r="130200" spans="1:5" x14ac:dyDescent="0.2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2034"/>
        <v>18</v>
      </c>
    </row>
    <row r="130201" spans="1:5" x14ac:dyDescent="0.2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2034"/>
        <v>18</v>
      </c>
    </row>
    <row r="130202" spans="1:5" x14ac:dyDescent="0.2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2034"/>
        <v>18</v>
      </c>
    </row>
    <row r="130203" spans="1:5" x14ac:dyDescent="0.2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2034"/>
        <v>18</v>
      </c>
    </row>
    <row r="130204" spans="1:5" x14ac:dyDescent="0.2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2034"/>
        <v>18</v>
      </c>
    </row>
    <row r="130205" spans="1:5" x14ac:dyDescent="0.2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2034"/>
        <v>18</v>
      </c>
    </row>
    <row r="130206" spans="1:5" x14ac:dyDescent="0.2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2034"/>
        <v>18</v>
      </c>
    </row>
    <row r="130207" spans="1:5" x14ac:dyDescent="0.2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2034"/>
        <v>18</v>
      </c>
    </row>
    <row r="130208" spans="1:5" x14ac:dyDescent="0.2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2034"/>
        <v>18</v>
      </c>
    </row>
    <row r="130209" spans="1:5" x14ac:dyDescent="0.2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2034"/>
        <v>18</v>
      </c>
    </row>
    <row r="130210" spans="1:5" x14ac:dyDescent="0.2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2034"/>
        <v>18</v>
      </c>
    </row>
    <row r="130211" spans="1:5" x14ac:dyDescent="0.2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2034"/>
        <v>18</v>
      </c>
    </row>
    <row r="130212" spans="1:5" x14ac:dyDescent="0.2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2034"/>
        <v>18</v>
      </c>
    </row>
    <row r="130213" spans="1:5" x14ac:dyDescent="0.2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2034"/>
        <v>18</v>
      </c>
    </row>
    <row r="130214" spans="1:5" x14ac:dyDescent="0.2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2034"/>
        <v>18</v>
      </c>
    </row>
    <row r="130215" spans="1:5" x14ac:dyDescent="0.2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2034"/>
        <v>18</v>
      </c>
    </row>
    <row r="130216" spans="1:5" x14ac:dyDescent="0.2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2034"/>
        <v>18</v>
      </c>
    </row>
    <row r="130217" spans="1:5" x14ac:dyDescent="0.2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2034"/>
        <v>18</v>
      </c>
    </row>
    <row r="130218" spans="1:5" x14ac:dyDescent="0.2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2034"/>
        <v>18</v>
      </c>
    </row>
    <row r="130219" spans="1:5" x14ac:dyDescent="0.2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2034"/>
        <v>18</v>
      </c>
    </row>
    <row r="130220" spans="1:5" x14ac:dyDescent="0.2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2034"/>
        <v>18</v>
      </c>
    </row>
    <row r="130221" spans="1:5" x14ac:dyDescent="0.2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2034"/>
        <v>18</v>
      </c>
    </row>
    <row r="130222" spans="1:5" x14ac:dyDescent="0.2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2034"/>
        <v>18</v>
      </c>
    </row>
    <row r="130223" spans="1:5" x14ac:dyDescent="0.2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2034"/>
        <v>18</v>
      </c>
    </row>
    <row r="130224" spans="1:5" x14ac:dyDescent="0.2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2034"/>
        <v>18</v>
      </c>
    </row>
    <row r="130225" spans="1:5" x14ac:dyDescent="0.2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2034"/>
        <v>18</v>
      </c>
    </row>
    <row r="130226" spans="1:5" x14ac:dyDescent="0.2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2034"/>
        <v>18</v>
      </c>
    </row>
    <row r="130227" spans="1:5" x14ac:dyDescent="0.2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2034"/>
        <v>18</v>
      </c>
    </row>
    <row r="130228" spans="1:5" x14ac:dyDescent="0.2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2034"/>
        <v>18</v>
      </c>
    </row>
    <row r="130229" spans="1:5" x14ac:dyDescent="0.2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2034"/>
        <v>18</v>
      </c>
    </row>
    <row r="130230" spans="1:5" x14ac:dyDescent="0.2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2034"/>
        <v>18</v>
      </c>
    </row>
    <row r="130231" spans="1:5" x14ac:dyDescent="0.2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2034"/>
        <v>18</v>
      </c>
    </row>
    <row r="130232" spans="1:5" x14ac:dyDescent="0.2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2034"/>
        <v>18</v>
      </c>
    </row>
    <row r="130233" spans="1:5" x14ac:dyDescent="0.2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2034"/>
        <v>18</v>
      </c>
    </row>
    <row r="130234" spans="1:5" x14ac:dyDescent="0.2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2034"/>
        <v>18</v>
      </c>
    </row>
    <row r="130235" spans="1:5" x14ac:dyDescent="0.2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2034"/>
        <v>18</v>
      </c>
    </row>
    <row r="130236" spans="1:5" x14ac:dyDescent="0.2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2034"/>
        <v>18</v>
      </c>
    </row>
    <row r="130237" spans="1:5" x14ac:dyDescent="0.2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2034"/>
        <v>18</v>
      </c>
    </row>
    <row r="130238" spans="1:5" x14ac:dyDescent="0.2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2034"/>
        <v>18</v>
      </c>
    </row>
    <row r="130239" spans="1:5" x14ac:dyDescent="0.2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2034"/>
        <v>18</v>
      </c>
    </row>
    <row r="130240" spans="1:5" x14ac:dyDescent="0.2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2034"/>
        <v>18</v>
      </c>
    </row>
    <row r="130241" spans="1:5" x14ac:dyDescent="0.2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2034"/>
        <v>18</v>
      </c>
    </row>
    <row r="130242" spans="1:5" x14ac:dyDescent="0.2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2034"/>
        <v>18</v>
      </c>
    </row>
    <row r="130243" spans="1:5" x14ac:dyDescent="0.2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2035">HOUR(B130243)</f>
        <v>18</v>
      </c>
    </row>
    <row r="130244" spans="1:5" x14ac:dyDescent="0.2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2035"/>
        <v>18</v>
      </c>
    </row>
    <row r="130245" spans="1:5" x14ac:dyDescent="0.2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2035"/>
        <v>18</v>
      </c>
    </row>
    <row r="130246" spans="1:5" x14ac:dyDescent="0.2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2035"/>
        <v>18</v>
      </c>
    </row>
    <row r="130247" spans="1:5" x14ac:dyDescent="0.2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2035"/>
        <v>18</v>
      </c>
    </row>
    <row r="130248" spans="1:5" x14ac:dyDescent="0.2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2035"/>
        <v>18</v>
      </c>
    </row>
    <row r="130249" spans="1:5" x14ac:dyDescent="0.2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2035"/>
        <v>18</v>
      </c>
    </row>
    <row r="130250" spans="1:5" x14ac:dyDescent="0.2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2035"/>
        <v>18</v>
      </c>
    </row>
    <row r="130251" spans="1:5" x14ac:dyDescent="0.2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2035"/>
        <v>18</v>
      </c>
    </row>
    <row r="130252" spans="1:5" x14ac:dyDescent="0.2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2035"/>
        <v>18</v>
      </c>
    </row>
    <row r="130253" spans="1:5" x14ac:dyDescent="0.2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2035"/>
        <v>18</v>
      </c>
    </row>
    <row r="130254" spans="1:5" x14ac:dyDescent="0.2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2035"/>
        <v>18</v>
      </c>
    </row>
    <row r="130255" spans="1:5" x14ac:dyDescent="0.2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2035"/>
        <v>18</v>
      </c>
    </row>
    <row r="130256" spans="1:5" x14ac:dyDescent="0.2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2035"/>
        <v>18</v>
      </c>
    </row>
    <row r="130257" spans="1:5" x14ac:dyDescent="0.2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2035"/>
        <v>18</v>
      </c>
    </row>
    <row r="130258" spans="1:5" x14ac:dyDescent="0.2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2035"/>
        <v>18</v>
      </c>
    </row>
    <row r="130259" spans="1:5" x14ac:dyDescent="0.2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2035"/>
        <v>18</v>
      </c>
    </row>
    <row r="130260" spans="1:5" x14ac:dyDescent="0.2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2035"/>
        <v>18</v>
      </c>
    </row>
    <row r="130261" spans="1:5" x14ac:dyDescent="0.2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2035"/>
        <v>18</v>
      </c>
    </row>
    <row r="130262" spans="1:5" x14ac:dyDescent="0.2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2035"/>
        <v>18</v>
      </c>
    </row>
    <row r="130263" spans="1:5" x14ac:dyDescent="0.2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2035"/>
        <v>18</v>
      </c>
    </row>
    <row r="130264" spans="1:5" x14ac:dyDescent="0.2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2035"/>
        <v>18</v>
      </c>
    </row>
    <row r="130265" spans="1:5" x14ac:dyDescent="0.2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2035"/>
        <v>18</v>
      </c>
    </row>
    <row r="130266" spans="1:5" x14ac:dyDescent="0.2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2035"/>
        <v>18</v>
      </c>
    </row>
    <row r="130267" spans="1:5" x14ac:dyDescent="0.2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2035"/>
        <v>18</v>
      </c>
    </row>
    <row r="130268" spans="1:5" x14ac:dyDescent="0.2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2035"/>
        <v>18</v>
      </c>
    </row>
    <row r="130269" spans="1:5" x14ac:dyDescent="0.2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2035"/>
        <v>18</v>
      </c>
    </row>
    <row r="130270" spans="1:5" x14ac:dyDescent="0.2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2035"/>
        <v>18</v>
      </c>
    </row>
    <row r="130271" spans="1:5" x14ac:dyDescent="0.2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2035"/>
        <v>18</v>
      </c>
    </row>
    <row r="130272" spans="1:5" x14ac:dyDescent="0.2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2035"/>
        <v>18</v>
      </c>
    </row>
    <row r="130273" spans="1:5" x14ac:dyDescent="0.2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2035"/>
        <v>18</v>
      </c>
    </row>
    <row r="130274" spans="1:5" x14ac:dyDescent="0.2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2035"/>
        <v>18</v>
      </c>
    </row>
    <row r="130275" spans="1:5" x14ac:dyDescent="0.2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2035"/>
        <v>18</v>
      </c>
    </row>
    <row r="130276" spans="1:5" x14ac:dyDescent="0.2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2035"/>
        <v>18</v>
      </c>
    </row>
    <row r="130277" spans="1:5" x14ac:dyDescent="0.2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2035"/>
        <v>19</v>
      </c>
    </row>
    <row r="130278" spans="1:5" x14ac:dyDescent="0.2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2035"/>
        <v>19</v>
      </c>
    </row>
    <row r="130279" spans="1:5" x14ac:dyDescent="0.2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2035"/>
        <v>19</v>
      </c>
    </row>
    <row r="130280" spans="1:5" x14ac:dyDescent="0.2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2035"/>
        <v>19</v>
      </c>
    </row>
    <row r="130281" spans="1:5" x14ac:dyDescent="0.2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2035"/>
        <v>19</v>
      </c>
    </row>
    <row r="130282" spans="1:5" x14ac:dyDescent="0.2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2035"/>
        <v>19</v>
      </c>
    </row>
    <row r="130283" spans="1:5" x14ac:dyDescent="0.2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2035"/>
        <v>19</v>
      </c>
    </row>
    <row r="130284" spans="1:5" x14ac:dyDescent="0.2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2035"/>
        <v>19</v>
      </c>
    </row>
    <row r="130285" spans="1:5" x14ac:dyDescent="0.2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2035"/>
        <v>19</v>
      </c>
    </row>
    <row r="130286" spans="1:5" x14ac:dyDescent="0.2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2035"/>
        <v>19</v>
      </c>
    </row>
    <row r="130287" spans="1:5" x14ac:dyDescent="0.2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2035"/>
        <v>19</v>
      </c>
    </row>
    <row r="130288" spans="1:5" x14ac:dyDescent="0.2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2035"/>
        <v>19</v>
      </c>
    </row>
    <row r="130289" spans="1:5" x14ac:dyDescent="0.2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2035"/>
        <v>19</v>
      </c>
    </row>
    <row r="130290" spans="1:5" x14ac:dyDescent="0.2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2035"/>
        <v>19</v>
      </c>
    </row>
    <row r="130291" spans="1:5" x14ac:dyDescent="0.2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2035"/>
        <v>19</v>
      </c>
    </row>
    <row r="130292" spans="1:5" x14ac:dyDescent="0.2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2035"/>
        <v>19</v>
      </c>
    </row>
    <row r="130293" spans="1:5" x14ac:dyDescent="0.2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2035"/>
        <v>19</v>
      </c>
    </row>
    <row r="130294" spans="1:5" x14ac:dyDescent="0.2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2035"/>
        <v>19</v>
      </c>
    </row>
    <row r="130295" spans="1:5" x14ac:dyDescent="0.2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2035"/>
        <v>19</v>
      </c>
    </row>
    <row r="130296" spans="1:5" x14ac:dyDescent="0.2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2035"/>
        <v>19</v>
      </c>
    </row>
    <row r="130297" spans="1:5" x14ac:dyDescent="0.2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2035"/>
        <v>19</v>
      </c>
    </row>
    <row r="130298" spans="1:5" x14ac:dyDescent="0.2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2035"/>
        <v>19</v>
      </c>
    </row>
    <row r="130299" spans="1:5" x14ac:dyDescent="0.2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2035"/>
        <v>19</v>
      </c>
    </row>
    <row r="130300" spans="1:5" x14ac:dyDescent="0.2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2035"/>
        <v>19</v>
      </c>
    </row>
    <row r="130301" spans="1:5" x14ac:dyDescent="0.2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2035"/>
        <v>19</v>
      </c>
    </row>
    <row r="130302" spans="1:5" x14ac:dyDescent="0.2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2035"/>
        <v>19</v>
      </c>
    </row>
    <row r="130303" spans="1:5" x14ac:dyDescent="0.2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2035"/>
        <v>19</v>
      </c>
    </row>
    <row r="130304" spans="1:5" x14ac:dyDescent="0.2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2035"/>
        <v>19</v>
      </c>
    </row>
    <row r="130305" spans="1:5" x14ac:dyDescent="0.2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2035"/>
        <v>19</v>
      </c>
    </row>
    <row r="130306" spans="1:5" x14ac:dyDescent="0.2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2035"/>
        <v>19</v>
      </c>
    </row>
    <row r="130307" spans="1:5" x14ac:dyDescent="0.2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2036">HOUR(B130307)</f>
        <v>19</v>
      </c>
    </row>
    <row r="130308" spans="1:5" x14ac:dyDescent="0.2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2036"/>
        <v>19</v>
      </c>
    </row>
    <row r="130309" spans="1:5" x14ac:dyDescent="0.2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2036"/>
        <v>19</v>
      </c>
    </row>
    <row r="130310" spans="1:5" x14ac:dyDescent="0.2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2036"/>
        <v>19</v>
      </c>
    </row>
    <row r="130311" spans="1:5" x14ac:dyDescent="0.2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2036"/>
        <v>19</v>
      </c>
    </row>
    <row r="130312" spans="1:5" x14ac:dyDescent="0.2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2036"/>
        <v>19</v>
      </c>
    </row>
    <row r="130313" spans="1:5" x14ac:dyDescent="0.2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2036"/>
        <v>19</v>
      </c>
    </row>
    <row r="130314" spans="1:5" x14ac:dyDescent="0.2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2036"/>
        <v>19</v>
      </c>
    </row>
    <row r="130315" spans="1:5" x14ac:dyDescent="0.2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2036"/>
        <v>19</v>
      </c>
    </row>
    <row r="130316" spans="1:5" x14ac:dyDescent="0.2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2036"/>
        <v>19</v>
      </c>
    </row>
    <row r="130317" spans="1:5" x14ac:dyDescent="0.2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2036"/>
        <v>19</v>
      </c>
    </row>
    <row r="130318" spans="1:5" x14ac:dyDescent="0.2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2036"/>
        <v>19</v>
      </c>
    </row>
    <row r="130319" spans="1:5" x14ac:dyDescent="0.2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2036"/>
        <v>19</v>
      </c>
    </row>
    <row r="130320" spans="1:5" x14ac:dyDescent="0.2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2036"/>
        <v>19</v>
      </c>
    </row>
    <row r="130321" spans="1:5" x14ac:dyDescent="0.2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2036"/>
        <v>19</v>
      </c>
    </row>
    <row r="130322" spans="1:5" x14ac:dyDescent="0.2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2036"/>
        <v>19</v>
      </c>
    </row>
    <row r="130323" spans="1:5" x14ac:dyDescent="0.2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2036"/>
        <v>19</v>
      </c>
    </row>
    <row r="130324" spans="1:5" x14ac:dyDescent="0.2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2036"/>
        <v>19</v>
      </c>
    </row>
    <row r="130325" spans="1:5" x14ac:dyDescent="0.2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2036"/>
        <v>19</v>
      </c>
    </row>
    <row r="130326" spans="1:5" x14ac:dyDescent="0.2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2036"/>
        <v>19</v>
      </c>
    </row>
    <row r="130327" spans="1:5" x14ac:dyDescent="0.2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2036"/>
        <v>19</v>
      </c>
    </row>
    <row r="130328" spans="1:5" x14ac:dyDescent="0.2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2036"/>
        <v>19</v>
      </c>
    </row>
    <row r="130329" spans="1:5" x14ac:dyDescent="0.2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2036"/>
        <v>19</v>
      </c>
    </row>
    <row r="130330" spans="1:5" x14ac:dyDescent="0.2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2036"/>
        <v>19</v>
      </c>
    </row>
    <row r="130331" spans="1:5" x14ac:dyDescent="0.2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2036"/>
        <v>19</v>
      </c>
    </row>
    <row r="130332" spans="1:5" x14ac:dyDescent="0.2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2036"/>
        <v>19</v>
      </c>
    </row>
    <row r="130333" spans="1:5" x14ac:dyDescent="0.2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2036"/>
        <v>19</v>
      </c>
    </row>
    <row r="130334" spans="1:5" x14ac:dyDescent="0.2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2036"/>
        <v>19</v>
      </c>
    </row>
    <row r="130335" spans="1:5" x14ac:dyDescent="0.2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2036"/>
        <v>19</v>
      </c>
    </row>
    <row r="130336" spans="1:5" x14ac:dyDescent="0.2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2036"/>
        <v>20</v>
      </c>
    </row>
    <row r="130337" spans="1:5" x14ac:dyDescent="0.2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2036"/>
        <v>20</v>
      </c>
    </row>
    <row r="130338" spans="1:5" x14ac:dyDescent="0.2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2036"/>
        <v>20</v>
      </c>
    </row>
    <row r="130339" spans="1:5" x14ac:dyDescent="0.2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2036"/>
        <v>20</v>
      </c>
    </row>
    <row r="130340" spans="1:5" x14ac:dyDescent="0.2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2036"/>
        <v>20</v>
      </c>
    </row>
    <row r="130341" spans="1:5" x14ac:dyDescent="0.2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2036"/>
        <v>20</v>
      </c>
    </row>
    <row r="130342" spans="1:5" x14ac:dyDescent="0.2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2036"/>
        <v>20</v>
      </c>
    </row>
    <row r="130343" spans="1:5" x14ac:dyDescent="0.2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2036"/>
        <v>20</v>
      </c>
    </row>
    <row r="130344" spans="1:5" x14ac:dyDescent="0.2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2036"/>
        <v>20</v>
      </c>
    </row>
    <row r="130345" spans="1:5" x14ac:dyDescent="0.2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2036"/>
        <v>20</v>
      </c>
    </row>
    <row r="130346" spans="1:5" x14ac:dyDescent="0.2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2036"/>
        <v>20</v>
      </c>
    </row>
    <row r="130347" spans="1:5" x14ac:dyDescent="0.2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2036"/>
        <v>20</v>
      </c>
    </row>
    <row r="130348" spans="1:5" x14ac:dyDescent="0.2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2036"/>
        <v>20</v>
      </c>
    </row>
    <row r="130349" spans="1:5" x14ac:dyDescent="0.2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2036"/>
        <v>20</v>
      </c>
    </row>
    <row r="130350" spans="1:5" x14ac:dyDescent="0.2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2036"/>
        <v>20</v>
      </c>
    </row>
    <row r="130351" spans="1:5" x14ac:dyDescent="0.2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2036"/>
        <v>20</v>
      </c>
    </row>
    <row r="130352" spans="1:5" x14ac:dyDescent="0.2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2036"/>
        <v>20</v>
      </c>
    </row>
    <row r="130353" spans="1:5" x14ac:dyDescent="0.2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2036"/>
        <v>20</v>
      </c>
    </row>
    <row r="130354" spans="1:5" x14ac:dyDescent="0.2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2036"/>
        <v>20</v>
      </c>
    </row>
    <row r="130355" spans="1:5" x14ac:dyDescent="0.2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2036"/>
        <v>20</v>
      </c>
    </row>
    <row r="130356" spans="1:5" x14ac:dyDescent="0.2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2036"/>
        <v>20</v>
      </c>
    </row>
    <row r="130357" spans="1:5" x14ac:dyDescent="0.2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2036"/>
        <v>20</v>
      </c>
    </row>
    <row r="130358" spans="1:5" x14ac:dyDescent="0.2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2036"/>
        <v>20</v>
      </c>
    </row>
    <row r="130359" spans="1:5" x14ac:dyDescent="0.2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2036"/>
        <v>20</v>
      </c>
    </row>
    <row r="130360" spans="1:5" x14ac:dyDescent="0.2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2036"/>
        <v>20</v>
      </c>
    </row>
    <row r="130361" spans="1:5" x14ac:dyDescent="0.2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2036"/>
        <v>20</v>
      </c>
    </row>
    <row r="130362" spans="1:5" x14ac:dyDescent="0.2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2036"/>
        <v>20</v>
      </c>
    </row>
    <row r="130363" spans="1:5" x14ac:dyDescent="0.2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2036"/>
        <v>20</v>
      </c>
    </row>
    <row r="130364" spans="1:5" x14ac:dyDescent="0.2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2036"/>
        <v>20</v>
      </c>
    </row>
    <row r="130365" spans="1:5" x14ac:dyDescent="0.2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2036"/>
        <v>20</v>
      </c>
    </row>
    <row r="130366" spans="1:5" x14ac:dyDescent="0.2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2036"/>
        <v>20</v>
      </c>
    </row>
    <row r="130367" spans="1:5" x14ac:dyDescent="0.2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2036"/>
        <v>20</v>
      </c>
    </row>
    <row r="130368" spans="1:5" x14ac:dyDescent="0.2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2036"/>
        <v>20</v>
      </c>
    </row>
    <row r="130369" spans="1:5" x14ac:dyDescent="0.2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2036"/>
        <v>20</v>
      </c>
    </row>
    <row r="130370" spans="1:5" x14ac:dyDescent="0.2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2036"/>
        <v>20</v>
      </c>
    </row>
    <row r="130371" spans="1:5" x14ac:dyDescent="0.2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2037">HOUR(B130371)</f>
        <v>20</v>
      </c>
    </row>
    <row r="130372" spans="1:5" x14ac:dyDescent="0.2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2037"/>
        <v>20</v>
      </c>
    </row>
    <row r="130373" spans="1:5" x14ac:dyDescent="0.2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2037"/>
        <v>20</v>
      </c>
    </row>
    <row r="130374" spans="1:5" x14ac:dyDescent="0.2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2037"/>
        <v>20</v>
      </c>
    </row>
    <row r="130375" spans="1:5" x14ac:dyDescent="0.2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2037"/>
        <v>20</v>
      </c>
    </row>
    <row r="130376" spans="1:5" x14ac:dyDescent="0.2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2037"/>
        <v>20</v>
      </c>
    </row>
    <row r="130377" spans="1:5" x14ac:dyDescent="0.2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2037"/>
        <v>20</v>
      </c>
    </row>
    <row r="130378" spans="1:5" x14ac:dyDescent="0.2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2037"/>
        <v>20</v>
      </c>
    </row>
    <row r="130379" spans="1:5" x14ac:dyDescent="0.2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2037"/>
        <v>20</v>
      </c>
    </row>
    <row r="130380" spans="1:5" x14ac:dyDescent="0.2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2037"/>
        <v>20</v>
      </c>
    </row>
    <row r="130381" spans="1:5" x14ac:dyDescent="0.2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2037"/>
        <v>20</v>
      </c>
    </row>
    <row r="130382" spans="1:5" x14ac:dyDescent="0.2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2037"/>
        <v>20</v>
      </c>
    </row>
    <row r="130383" spans="1:5" x14ac:dyDescent="0.2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2037"/>
        <v>20</v>
      </c>
    </row>
    <row r="130384" spans="1:5" x14ac:dyDescent="0.2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2037"/>
        <v>20</v>
      </c>
    </row>
    <row r="130385" spans="1:5" x14ac:dyDescent="0.2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2037"/>
        <v>20</v>
      </c>
    </row>
    <row r="130386" spans="1:5" x14ac:dyDescent="0.2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2037"/>
        <v>20</v>
      </c>
    </row>
    <row r="130387" spans="1:5" x14ac:dyDescent="0.2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2037"/>
        <v>20</v>
      </c>
    </row>
    <row r="130388" spans="1:5" x14ac:dyDescent="0.2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2037"/>
        <v>20</v>
      </c>
    </row>
    <row r="130389" spans="1:5" x14ac:dyDescent="0.2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2037"/>
        <v>20</v>
      </c>
    </row>
    <row r="130390" spans="1:5" x14ac:dyDescent="0.2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2037"/>
        <v>20</v>
      </c>
    </row>
    <row r="130391" spans="1:5" x14ac:dyDescent="0.2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2037"/>
        <v>20</v>
      </c>
    </row>
    <row r="130392" spans="1:5" x14ac:dyDescent="0.2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2037"/>
        <v>20</v>
      </c>
    </row>
    <row r="130393" spans="1:5" x14ac:dyDescent="0.2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2037"/>
        <v>20</v>
      </c>
    </row>
    <row r="130394" spans="1:5" x14ac:dyDescent="0.2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2037"/>
        <v>20</v>
      </c>
    </row>
    <row r="130395" spans="1:5" x14ac:dyDescent="0.2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2037"/>
        <v>20</v>
      </c>
    </row>
    <row r="130396" spans="1:5" x14ac:dyDescent="0.2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2037"/>
        <v>20</v>
      </c>
    </row>
    <row r="130397" spans="1:5" x14ac:dyDescent="0.2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2037"/>
        <v>20</v>
      </c>
    </row>
    <row r="130398" spans="1:5" x14ac:dyDescent="0.2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2037"/>
        <v>20</v>
      </c>
    </row>
    <row r="130399" spans="1:5" x14ac:dyDescent="0.2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2037"/>
        <v>20</v>
      </c>
    </row>
    <row r="130400" spans="1:5" x14ac:dyDescent="0.2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2037"/>
        <v>21</v>
      </c>
    </row>
    <row r="130401" spans="1:5" x14ac:dyDescent="0.2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2037"/>
        <v>21</v>
      </c>
    </row>
    <row r="130402" spans="1:5" x14ac:dyDescent="0.2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2037"/>
        <v>21</v>
      </c>
    </row>
    <row r="130403" spans="1:5" x14ac:dyDescent="0.2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2037"/>
        <v>21</v>
      </c>
    </row>
    <row r="130404" spans="1:5" x14ac:dyDescent="0.2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2037"/>
        <v>21</v>
      </c>
    </row>
    <row r="130405" spans="1:5" x14ac:dyDescent="0.2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2037"/>
        <v>21</v>
      </c>
    </row>
    <row r="130406" spans="1:5" x14ac:dyDescent="0.2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2037"/>
        <v>21</v>
      </c>
    </row>
    <row r="130407" spans="1:5" x14ac:dyDescent="0.2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2037"/>
        <v>21</v>
      </c>
    </row>
    <row r="130408" spans="1:5" x14ac:dyDescent="0.2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2037"/>
        <v>21</v>
      </c>
    </row>
    <row r="130409" spans="1:5" x14ac:dyDescent="0.2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2037"/>
        <v>21</v>
      </c>
    </row>
    <row r="130410" spans="1:5" x14ac:dyDescent="0.2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2037"/>
        <v>21</v>
      </c>
    </row>
    <row r="130411" spans="1:5" x14ac:dyDescent="0.2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2037"/>
        <v>21</v>
      </c>
    </row>
    <row r="130412" spans="1:5" x14ac:dyDescent="0.2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2037"/>
        <v>21</v>
      </c>
    </row>
    <row r="130413" spans="1:5" x14ac:dyDescent="0.2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2037"/>
        <v>21</v>
      </c>
    </row>
    <row r="130414" spans="1:5" x14ac:dyDescent="0.2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2037"/>
        <v>21</v>
      </c>
    </row>
    <row r="130415" spans="1:5" x14ac:dyDescent="0.2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2037"/>
        <v>21</v>
      </c>
    </row>
    <row r="130416" spans="1:5" x14ac:dyDescent="0.2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2037"/>
        <v>21</v>
      </c>
    </row>
    <row r="130417" spans="1:5" x14ac:dyDescent="0.2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2037"/>
        <v>21</v>
      </c>
    </row>
    <row r="130418" spans="1:5" x14ac:dyDescent="0.2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2037"/>
        <v>21</v>
      </c>
    </row>
    <row r="130419" spans="1:5" x14ac:dyDescent="0.2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2037"/>
        <v>21</v>
      </c>
    </row>
    <row r="130420" spans="1:5" x14ac:dyDescent="0.2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2037"/>
        <v>21</v>
      </c>
    </row>
    <row r="130421" spans="1:5" x14ac:dyDescent="0.2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2037"/>
        <v>21</v>
      </c>
    </row>
    <row r="130422" spans="1:5" x14ac:dyDescent="0.2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2037"/>
        <v>21</v>
      </c>
    </row>
    <row r="130423" spans="1:5" x14ac:dyDescent="0.2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2037"/>
        <v>21</v>
      </c>
    </row>
    <row r="130424" spans="1:5" x14ac:dyDescent="0.2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2037"/>
        <v>21</v>
      </c>
    </row>
    <row r="130425" spans="1:5" x14ac:dyDescent="0.2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2037"/>
        <v>21</v>
      </c>
    </row>
    <row r="130426" spans="1:5" x14ac:dyDescent="0.2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2037"/>
        <v>21</v>
      </c>
    </row>
    <row r="130427" spans="1:5" x14ac:dyDescent="0.2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2037"/>
        <v>21</v>
      </c>
    </row>
    <row r="130428" spans="1:5" x14ac:dyDescent="0.2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2037"/>
        <v>21</v>
      </c>
    </row>
    <row r="130429" spans="1:5" x14ac:dyDescent="0.2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2037"/>
        <v>21</v>
      </c>
    </row>
    <row r="130430" spans="1:5" x14ac:dyDescent="0.2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2037"/>
        <v>21</v>
      </c>
    </row>
    <row r="130431" spans="1:5" x14ac:dyDescent="0.2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2037"/>
        <v>21</v>
      </c>
    </row>
    <row r="130432" spans="1:5" x14ac:dyDescent="0.2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2037"/>
        <v>21</v>
      </c>
    </row>
    <row r="130433" spans="1:5" x14ac:dyDescent="0.2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2037"/>
        <v>21</v>
      </c>
    </row>
    <row r="130434" spans="1:5" x14ac:dyDescent="0.2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2037"/>
        <v>21</v>
      </c>
    </row>
    <row r="130435" spans="1:5" x14ac:dyDescent="0.2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2038">HOUR(B130435)</f>
        <v>21</v>
      </c>
    </row>
    <row r="130436" spans="1:5" x14ac:dyDescent="0.2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2038"/>
        <v>21</v>
      </c>
    </row>
    <row r="130437" spans="1:5" x14ac:dyDescent="0.2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2038"/>
        <v>21</v>
      </c>
    </row>
    <row r="130438" spans="1:5" x14ac:dyDescent="0.2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2038"/>
        <v>21</v>
      </c>
    </row>
    <row r="130439" spans="1:5" x14ac:dyDescent="0.2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2038"/>
        <v>22</v>
      </c>
    </row>
    <row r="130440" spans="1:5" x14ac:dyDescent="0.2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2038"/>
        <v>22</v>
      </c>
    </row>
    <row r="130441" spans="1:5" x14ac:dyDescent="0.2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2038"/>
        <v>22</v>
      </c>
    </row>
    <row r="130442" spans="1:5" x14ac:dyDescent="0.2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2038"/>
        <v>22</v>
      </c>
    </row>
    <row r="130443" spans="1:5" x14ac:dyDescent="0.2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2038"/>
        <v>22</v>
      </c>
    </row>
    <row r="130444" spans="1:5" x14ac:dyDescent="0.2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2038"/>
        <v>22</v>
      </c>
    </row>
    <row r="130445" spans="1:5" x14ac:dyDescent="0.2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2038"/>
        <v>22</v>
      </c>
    </row>
    <row r="130446" spans="1:5" x14ac:dyDescent="0.2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2038"/>
        <v>22</v>
      </c>
    </row>
    <row r="130447" spans="1:5" x14ac:dyDescent="0.2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2038"/>
        <v>22</v>
      </c>
    </row>
    <row r="130448" spans="1:5" x14ac:dyDescent="0.2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2038"/>
        <v>22</v>
      </c>
    </row>
    <row r="130449" spans="1:5" x14ac:dyDescent="0.2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2038"/>
        <v>22</v>
      </c>
    </row>
    <row r="130450" spans="1:5" x14ac:dyDescent="0.2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2038"/>
        <v>22</v>
      </c>
    </row>
    <row r="130451" spans="1:5" x14ac:dyDescent="0.2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2038"/>
        <v>22</v>
      </c>
    </row>
    <row r="130452" spans="1:5" x14ac:dyDescent="0.2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2038"/>
        <v>22</v>
      </c>
    </row>
    <row r="130453" spans="1:5" x14ac:dyDescent="0.2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2038"/>
        <v>22</v>
      </c>
    </row>
    <row r="130454" spans="1:5" x14ac:dyDescent="0.2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2038"/>
        <v>22</v>
      </c>
    </row>
    <row r="130455" spans="1:5" x14ac:dyDescent="0.2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2038"/>
        <v>22</v>
      </c>
    </row>
    <row r="130456" spans="1:5" x14ac:dyDescent="0.2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2038"/>
        <v>22</v>
      </c>
    </row>
    <row r="130457" spans="1:5" x14ac:dyDescent="0.2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2038"/>
        <v>22</v>
      </c>
    </row>
    <row r="130458" spans="1:5" x14ac:dyDescent="0.2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2038"/>
        <v>22</v>
      </c>
    </row>
    <row r="130459" spans="1:5" x14ac:dyDescent="0.2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2038"/>
        <v>22</v>
      </c>
    </row>
    <row r="130460" spans="1:5" x14ac:dyDescent="0.2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2038"/>
        <v>22</v>
      </c>
    </row>
    <row r="130461" spans="1:5" x14ac:dyDescent="0.2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2038"/>
        <v>22</v>
      </c>
    </row>
    <row r="130462" spans="1:5" x14ac:dyDescent="0.2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2038"/>
        <v>22</v>
      </c>
    </row>
    <row r="130463" spans="1:5" x14ac:dyDescent="0.2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2038"/>
        <v>22</v>
      </c>
    </row>
    <row r="130464" spans="1:5" x14ac:dyDescent="0.2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2038"/>
        <v>22</v>
      </c>
    </row>
    <row r="130465" spans="1:5" x14ac:dyDescent="0.2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2038"/>
        <v>22</v>
      </c>
    </row>
    <row r="130466" spans="1:5" x14ac:dyDescent="0.2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2038"/>
        <v>22</v>
      </c>
    </row>
    <row r="130467" spans="1:5" x14ac:dyDescent="0.2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2038"/>
        <v>22</v>
      </c>
    </row>
    <row r="130468" spans="1:5" x14ac:dyDescent="0.2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2038"/>
        <v>22</v>
      </c>
    </row>
    <row r="130469" spans="1:5" x14ac:dyDescent="0.2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2038"/>
        <v>22</v>
      </c>
    </row>
    <row r="130470" spans="1:5" x14ac:dyDescent="0.2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2038"/>
        <v>22</v>
      </c>
    </row>
    <row r="130471" spans="1:5" x14ac:dyDescent="0.2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2038"/>
        <v>22</v>
      </c>
    </row>
    <row r="130472" spans="1:5" x14ac:dyDescent="0.2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2038"/>
        <v>22</v>
      </c>
    </row>
    <row r="130473" spans="1:5" x14ac:dyDescent="0.2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2038"/>
        <v>22</v>
      </c>
    </row>
    <row r="130474" spans="1:5" x14ac:dyDescent="0.2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2038"/>
        <v>22</v>
      </c>
    </row>
    <row r="130475" spans="1:5" x14ac:dyDescent="0.2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2038"/>
        <v>22</v>
      </c>
    </row>
    <row r="130476" spans="1:5" x14ac:dyDescent="0.2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2038"/>
        <v>22</v>
      </c>
    </row>
    <row r="130477" spans="1:5" x14ac:dyDescent="0.2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2038"/>
        <v>22</v>
      </c>
    </row>
    <row r="130478" spans="1:5" x14ac:dyDescent="0.2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2038"/>
        <v>22</v>
      </c>
    </row>
    <row r="130479" spans="1:5" x14ac:dyDescent="0.2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2038"/>
        <v>22</v>
      </c>
    </row>
    <row r="130480" spans="1:5" x14ac:dyDescent="0.2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2038"/>
        <v>22</v>
      </c>
    </row>
    <row r="130481" spans="1:5" x14ac:dyDescent="0.2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2038"/>
        <v>22</v>
      </c>
    </row>
    <row r="130482" spans="1:5" x14ac:dyDescent="0.2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2038"/>
        <v>22</v>
      </c>
    </row>
    <row r="130483" spans="1:5" x14ac:dyDescent="0.2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2038"/>
        <v>22</v>
      </c>
    </row>
    <row r="130484" spans="1:5" x14ac:dyDescent="0.2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2038"/>
        <v>23</v>
      </c>
    </row>
    <row r="130485" spans="1:5" x14ac:dyDescent="0.2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2038"/>
        <v>23</v>
      </c>
    </row>
    <row r="130486" spans="1:5" x14ac:dyDescent="0.2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2038"/>
        <v>23</v>
      </c>
    </row>
    <row r="130487" spans="1:5" x14ac:dyDescent="0.2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2038"/>
        <v>23</v>
      </c>
    </row>
    <row r="130488" spans="1:5" x14ac:dyDescent="0.2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2038"/>
        <v>23</v>
      </c>
    </row>
    <row r="130489" spans="1:5" x14ac:dyDescent="0.2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2038"/>
        <v>23</v>
      </c>
    </row>
    <row r="130490" spans="1:5" x14ac:dyDescent="0.2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2038"/>
        <v>23</v>
      </c>
    </row>
    <row r="130491" spans="1:5" x14ac:dyDescent="0.2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2038"/>
        <v>23</v>
      </c>
    </row>
    <row r="130492" spans="1:5" x14ac:dyDescent="0.2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2038"/>
        <v>23</v>
      </c>
    </row>
    <row r="130493" spans="1:5" x14ac:dyDescent="0.2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2038"/>
        <v>23</v>
      </c>
    </row>
    <row r="130494" spans="1:5" x14ac:dyDescent="0.2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2038"/>
        <v>23</v>
      </c>
    </row>
    <row r="130495" spans="1:5" x14ac:dyDescent="0.2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2038"/>
        <v>23</v>
      </c>
    </row>
    <row r="130496" spans="1:5" x14ac:dyDescent="0.2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2038"/>
        <v>23</v>
      </c>
    </row>
    <row r="130497" spans="1:5" x14ac:dyDescent="0.2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2038"/>
        <v>23</v>
      </c>
    </row>
    <row r="130498" spans="1:5" x14ac:dyDescent="0.2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2038"/>
        <v>23</v>
      </c>
    </row>
    <row r="130499" spans="1:5" x14ac:dyDescent="0.2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2039">HOUR(B130499)</f>
        <v>23</v>
      </c>
    </row>
    <row r="130500" spans="1:5" x14ac:dyDescent="0.2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2039"/>
        <v>23</v>
      </c>
    </row>
    <row r="130501" spans="1:5" x14ac:dyDescent="0.2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2039"/>
        <v>23</v>
      </c>
    </row>
    <row r="130502" spans="1:5" x14ac:dyDescent="0.2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2039"/>
        <v>23</v>
      </c>
    </row>
    <row r="130503" spans="1:5" x14ac:dyDescent="0.2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2039"/>
        <v>23</v>
      </c>
    </row>
    <row r="130504" spans="1:5" x14ac:dyDescent="0.2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2039"/>
        <v>0</v>
      </c>
    </row>
    <row r="130505" spans="1:5" x14ac:dyDescent="0.2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2039"/>
        <v>0</v>
      </c>
    </row>
    <row r="130506" spans="1:5" x14ac:dyDescent="0.2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2039"/>
        <v>0</v>
      </c>
    </row>
    <row r="130507" spans="1:5" x14ac:dyDescent="0.2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2039"/>
        <v>0</v>
      </c>
    </row>
    <row r="130508" spans="1:5" x14ac:dyDescent="0.2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2039"/>
        <v>0</v>
      </c>
    </row>
    <row r="130509" spans="1:5" x14ac:dyDescent="0.2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2039"/>
        <v>0</v>
      </c>
    </row>
    <row r="130510" spans="1:5" x14ac:dyDescent="0.2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2039"/>
        <v>0</v>
      </c>
    </row>
    <row r="130511" spans="1:5" x14ac:dyDescent="0.2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2039"/>
        <v>0</v>
      </c>
    </row>
    <row r="130512" spans="1:5" x14ac:dyDescent="0.2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2039"/>
        <v>0</v>
      </c>
    </row>
    <row r="130513" spans="1:5" x14ac:dyDescent="0.2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2039"/>
        <v>0</v>
      </c>
    </row>
    <row r="130514" spans="1:5" x14ac:dyDescent="0.2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2039"/>
        <v>0</v>
      </c>
    </row>
    <row r="130515" spans="1:5" x14ac:dyDescent="0.2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2039"/>
        <v>0</v>
      </c>
    </row>
    <row r="130516" spans="1:5" x14ac:dyDescent="0.2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2039"/>
        <v>0</v>
      </c>
    </row>
    <row r="130517" spans="1:5" x14ac:dyDescent="0.2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2039"/>
        <v>0</v>
      </c>
    </row>
    <row r="130518" spans="1:5" x14ac:dyDescent="0.2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2039"/>
        <v>0</v>
      </c>
    </row>
    <row r="130519" spans="1:5" x14ac:dyDescent="0.2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2039"/>
        <v>0</v>
      </c>
    </row>
    <row r="130520" spans="1:5" x14ac:dyDescent="0.2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2039"/>
        <v>0</v>
      </c>
    </row>
    <row r="130521" spans="1:5" x14ac:dyDescent="0.2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2039"/>
        <v>0</v>
      </c>
    </row>
    <row r="130522" spans="1:5" x14ac:dyDescent="0.2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2039"/>
        <v>0</v>
      </c>
    </row>
    <row r="130523" spans="1:5" x14ac:dyDescent="0.2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2039"/>
        <v>0</v>
      </c>
    </row>
    <row r="130524" spans="1:5" x14ac:dyDescent="0.2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2039"/>
        <v>0</v>
      </c>
    </row>
    <row r="130525" spans="1:5" x14ac:dyDescent="0.2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2039"/>
        <v>0</v>
      </c>
    </row>
    <row r="130526" spans="1:5" x14ac:dyDescent="0.2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2039"/>
        <v>0</v>
      </c>
    </row>
    <row r="130527" spans="1:5" x14ac:dyDescent="0.2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2039"/>
        <v>0</v>
      </c>
    </row>
    <row r="130528" spans="1:5" x14ac:dyDescent="0.2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2039"/>
        <v>0</v>
      </c>
    </row>
    <row r="130529" spans="1:5" x14ac:dyDescent="0.2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2039"/>
        <v>1</v>
      </c>
    </row>
    <row r="130530" spans="1:5" x14ac:dyDescent="0.2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2039"/>
        <v>1</v>
      </c>
    </row>
    <row r="130531" spans="1:5" x14ac:dyDescent="0.2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2039"/>
        <v>1</v>
      </c>
    </row>
    <row r="130532" spans="1:5" x14ac:dyDescent="0.2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2039"/>
        <v>1</v>
      </c>
    </row>
    <row r="130533" spans="1:5" x14ac:dyDescent="0.2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2039"/>
        <v>1</v>
      </c>
    </row>
    <row r="130534" spans="1:5" x14ac:dyDescent="0.2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2039"/>
        <v>1</v>
      </c>
    </row>
    <row r="130535" spans="1:5" x14ac:dyDescent="0.2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2039"/>
        <v>1</v>
      </c>
    </row>
    <row r="130536" spans="1:5" x14ac:dyDescent="0.2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2039"/>
        <v>1</v>
      </c>
    </row>
    <row r="130537" spans="1:5" x14ac:dyDescent="0.2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2039"/>
        <v>1</v>
      </c>
    </row>
    <row r="130538" spans="1:5" x14ac:dyDescent="0.2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2039"/>
        <v>1</v>
      </c>
    </row>
    <row r="130539" spans="1:5" x14ac:dyDescent="0.2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2039"/>
        <v>1</v>
      </c>
    </row>
    <row r="130540" spans="1:5" x14ac:dyDescent="0.2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2039"/>
        <v>2</v>
      </c>
    </row>
    <row r="130541" spans="1:5" x14ac:dyDescent="0.2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2039"/>
        <v>2</v>
      </c>
    </row>
    <row r="130542" spans="1:5" x14ac:dyDescent="0.2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2039"/>
        <v>2</v>
      </c>
    </row>
    <row r="130543" spans="1:5" x14ac:dyDescent="0.2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2039"/>
        <v>2</v>
      </c>
    </row>
    <row r="130544" spans="1:5" x14ac:dyDescent="0.2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2039"/>
        <v>2</v>
      </c>
    </row>
    <row r="130545" spans="1:5" x14ac:dyDescent="0.2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2039"/>
        <v>3</v>
      </c>
    </row>
    <row r="130546" spans="1:5" x14ac:dyDescent="0.2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2039"/>
        <v>3</v>
      </c>
    </row>
    <row r="130547" spans="1:5" x14ac:dyDescent="0.2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2039"/>
        <v>3</v>
      </c>
    </row>
    <row r="130548" spans="1:5" x14ac:dyDescent="0.2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2039"/>
        <v>3</v>
      </c>
    </row>
    <row r="130549" spans="1:5" x14ac:dyDescent="0.2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2039"/>
        <v>3</v>
      </c>
    </row>
    <row r="130550" spans="1:5" x14ac:dyDescent="0.2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2039"/>
        <v>3</v>
      </c>
    </row>
    <row r="130551" spans="1:5" x14ac:dyDescent="0.2">
      <c r="A130551">
        <v>393995</v>
      </c>
      <c r="B130551" s="2">
        <v>44426.16</v>
      </c>
      <c r="C130551">
        <v>224081</v>
      </c>
      <c r="D130551">
        <v>223719</v>
      </c>
      <c r="E130551">
        <f t="shared" si="2039"/>
        <v>3</v>
      </c>
    </row>
    <row r="130552" spans="1:5" x14ac:dyDescent="0.2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2039"/>
        <v>3</v>
      </c>
    </row>
    <row r="130553" spans="1:5" x14ac:dyDescent="0.2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2039"/>
        <v>4</v>
      </c>
    </row>
    <row r="130554" spans="1:5" x14ac:dyDescent="0.2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2039"/>
        <v>4</v>
      </c>
    </row>
    <row r="130555" spans="1:5" x14ac:dyDescent="0.2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2039"/>
        <v>4</v>
      </c>
    </row>
    <row r="130556" spans="1:5" x14ac:dyDescent="0.2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2039"/>
        <v>4</v>
      </c>
    </row>
    <row r="130557" spans="1:5" x14ac:dyDescent="0.2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2039"/>
        <v>4</v>
      </c>
    </row>
    <row r="130558" spans="1:5" x14ac:dyDescent="0.2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2039"/>
        <v>4</v>
      </c>
    </row>
    <row r="130559" spans="1:5" x14ac:dyDescent="0.2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2039"/>
        <v>4</v>
      </c>
    </row>
    <row r="130560" spans="1:5" x14ac:dyDescent="0.2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2039"/>
        <v>4</v>
      </c>
    </row>
    <row r="130561" spans="1:5" x14ac:dyDescent="0.2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2039"/>
        <v>4</v>
      </c>
    </row>
    <row r="130562" spans="1:5" x14ac:dyDescent="0.2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2039"/>
        <v>4</v>
      </c>
    </row>
    <row r="130563" spans="1:5" x14ac:dyDescent="0.2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2040">HOUR(B130563)</f>
        <v>4</v>
      </c>
    </row>
    <row r="130564" spans="1:5" x14ac:dyDescent="0.2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2040"/>
        <v>5</v>
      </c>
    </row>
    <row r="130565" spans="1:5" x14ac:dyDescent="0.2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2040"/>
        <v>5</v>
      </c>
    </row>
    <row r="130566" spans="1:5" x14ac:dyDescent="0.2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2040"/>
        <v>5</v>
      </c>
    </row>
    <row r="130567" spans="1:5" x14ac:dyDescent="0.2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2040"/>
        <v>5</v>
      </c>
    </row>
    <row r="130568" spans="1:5" x14ac:dyDescent="0.2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2040"/>
        <v>5</v>
      </c>
    </row>
    <row r="130569" spans="1:5" x14ac:dyDescent="0.2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2040"/>
        <v>5</v>
      </c>
    </row>
    <row r="130570" spans="1:5" x14ac:dyDescent="0.2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2040"/>
        <v>5</v>
      </c>
    </row>
    <row r="130571" spans="1:5" x14ac:dyDescent="0.2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2040"/>
        <v>5</v>
      </c>
    </row>
    <row r="130572" spans="1:5" x14ac:dyDescent="0.2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2040"/>
        <v>5</v>
      </c>
    </row>
    <row r="130573" spans="1:5" x14ac:dyDescent="0.2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2040"/>
        <v>5</v>
      </c>
    </row>
    <row r="130574" spans="1:5" x14ac:dyDescent="0.2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2040"/>
        <v>5</v>
      </c>
    </row>
    <row r="130575" spans="1:5" x14ac:dyDescent="0.2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2040"/>
        <v>5</v>
      </c>
    </row>
    <row r="130576" spans="1:5" x14ac:dyDescent="0.2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2040"/>
        <v>5</v>
      </c>
    </row>
    <row r="130577" spans="1:5" x14ac:dyDescent="0.2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2040"/>
        <v>6</v>
      </c>
    </row>
    <row r="130578" spans="1:5" x14ac:dyDescent="0.2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2040"/>
        <v>6</v>
      </c>
    </row>
    <row r="130579" spans="1:5" x14ac:dyDescent="0.2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2040"/>
        <v>6</v>
      </c>
    </row>
    <row r="130580" spans="1:5" x14ac:dyDescent="0.2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2040"/>
        <v>6</v>
      </c>
    </row>
    <row r="130581" spans="1:5" x14ac:dyDescent="0.2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2040"/>
        <v>6</v>
      </c>
    </row>
    <row r="130582" spans="1:5" x14ac:dyDescent="0.2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2040"/>
        <v>6</v>
      </c>
    </row>
    <row r="130583" spans="1:5" x14ac:dyDescent="0.2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2040"/>
        <v>6</v>
      </c>
    </row>
    <row r="130584" spans="1:5" x14ac:dyDescent="0.2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2040"/>
        <v>6</v>
      </c>
    </row>
    <row r="130585" spans="1:5" x14ac:dyDescent="0.2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2040"/>
        <v>6</v>
      </c>
    </row>
    <row r="130586" spans="1:5" x14ac:dyDescent="0.2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2040"/>
        <v>6</v>
      </c>
    </row>
    <row r="130587" spans="1:5" x14ac:dyDescent="0.2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2040"/>
        <v>6</v>
      </c>
    </row>
    <row r="130588" spans="1:5" x14ac:dyDescent="0.2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2040"/>
        <v>6</v>
      </c>
    </row>
    <row r="130589" spans="1:5" x14ac:dyDescent="0.2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2040"/>
        <v>7</v>
      </c>
    </row>
    <row r="130590" spans="1:5" x14ac:dyDescent="0.2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2040"/>
        <v>7</v>
      </c>
    </row>
    <row r="130591" spans="1:5" x14ac:dyDescent="0.2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2040"/>
        <v>7</v>
      </c>
    </row>
    <row r="130592" spans="1:5" x14ac:dyDescent="0.2">
      <c r="A130592">
        <v>394116</v>
      </c>
      <c r="B130592" s="2">
        <v>44426.3</v>
      </c>
      <c r="C130592">
        <v>329431</v>
      </c>
      <c r="D130592">
        <v>239565</v>
      </c>
      <c r="E130592">
        <f t="shared" si="2040"/>
        <v>7</v>
      </c>
    </row>
    <row r="130593" spans="1:5" x14ac:dyDescent="0.2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2040"/>
        <v>7</v>
      </c>
    </row>
    <row r="130594" spans="1:5" x14ac:dyDescent="0.2">
      <c r="A130594">
        <v>394121</v>
      </c>
      <c r="B130594" s="2">
        <v>44426.31</v>
      </c>
      <c r="C130594">
        <v>75800</v>
      </c>
      <c r="D130594">
        <v>335810</v>
      </c>
      <c r="E130594">
        <f t="shared" si="2040"/>
        <v>7</v>
      </c>
    </row>
    <row r="130595" spans="1:5" x14ac:dyDescent="0.2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2040"/>
        <v>7</v>
      </c>
    </row>
    <row r="130596" spans="1:5" x14ac:dyDescent="0.2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2040"/>
        <v>7</v>
      </c>
    </row>
    <row r="130597" spans="1:5" x14ac:dyDescent="0.2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2040"/>
        <v>7</v>
      </c>
    </row>
    <row r="130598" spans="1:5" x14ac:dyDescent="0.2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2040"/>
        <v>7</v>
      </c>
    </row>
    <row r="130599" spans="1:5" x14ac:dyDescent="0.2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2040"/>
        <v>7</v>
      </c>
    </row>
    <row r="130600" spans="1:5" x14ac:dyDescent="0.2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2040"/>
        <v>7</v>
      </c>
    </row>
    <row r="130601" spans="1:5" x14ac:dyDescent="0.2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2040"/>
        <v>8</v>
      </c>
    </row>
    <row r="130602" spans="1:5" x14ac:dyDescent="0.2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2040"/>
        <v>8</v>
      </c>
    </row>
    <row r="130603" spans="1:5" x14ac:dyDescent="0.2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2040"/>
        <v>8</v>
      </c>
    </row>
    <row r="130604" spans="1:5" x14ac:dyDescent="0.2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2040"/>
        <v>8</v>
      </c>
    </row>
    <row r="130605" spans="1:5" x14ac:dyDescent="0.2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2040"/>
        <v>8</v>
      </c>
    </row>
    <row r="130606" spans="1:5" x14ac:dyDescent="0.2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2040"/>
        <v>8</v>
      </c>
    </row>
    <row r="130607" spans="1:5" x14ac:dyDescent="0.2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2040"/>
        <v>8</v>
      </c>
    </row>
    <row r="130608" spans="1:5" x14ac:dyDescent="0.2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2040"/>
        <v>8</v>
      </c>
    </row>
    <row r="130609" spans="1:5" x14ac:dyDescent="0.2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2040"/>
        <v>8</v>
      </c>
    </row>
    <row r="130610" spans="1:5" x14ac:dyDescent="0.2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2040"/>
        <v>8</v>
      </c>
    </row>
    <row r="130611" spans="1:5" x14ac:dyDescent="0.2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2040"/>
        <v>8</v>
      </c>
    </row>
    <row r="130612" spans="1:5" x14ac:dyDescent="0.2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2040"/>
        <v>8</v>
      </c>
    </row>
    <row r="130613" spans="1:5" x14ac:dyDescent="0.2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2040"/>
        <v>8</v>
      </c>
    </row>
    <row r="130614" spans="1:5" x14ac:dyDescent="0.2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2040"/>
        <v>8</v>
      </c>
    </row>
    <row r="130615" spans="1:5" x14ac:dyDescent="0.2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2040"/>
        <v>8</v>
      </c>
    </row>
    <row r="130616" spans="1:5" x14ac:dyDescent="0.2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2040"/>
        <v>8</v>
      </c>
    </row>
    <row r="130617" spans="1:5" x14ac:dyDescent="0.2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2040"/>
        <v>9</v>
      </c>
    </row>
    <row r="130618" spans="1:5" x14ac:dyDescent="0.2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2040"/>
        <v>9</v>
      </c>
    </row>
    <row r="130619" spans="1:5" x14ac:dyDescent="0.2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2040"/>
        <v>9</v>
      </c>
    </row>
    <row r="130620" spans="1:5" x14ac:dyDescent="0.2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2040"/>
        <v>9</v>
      </c>
    </row>
    <row r="130621" spans="1:5" x14ac:dyDescent="0.2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2040"/>
        <v>9</v>
      </c>
    </row>
    <row r="130622" spans="1:5" x14ac:dyDescent="0.2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2040"/>
        <v>9</v>
      </c>
    </row>
    <row r="130623" spans="1:5" x14ac:dyDescent="0.2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2040"/>
        <v>9</v>
      </c>
    </row>
    <row r="130624" spans="1:5" x14ac:dyDescent="0.2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2040"/>
        <v>9</v>
      </c>
    </row>
    <row r="130625" spans="1:5" x14ac:dyDescent="0.2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2040"/>
        <v>9</v>
      </c>
    </row>
    <row r="130626" spans="1:5" x14ac:dyDescent="0.2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2040"/>
        <v>9</v>
      </c>
    </row>
    <row r="130627" spans="1:5" x14ac:dyDescent="0.2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2041">HOUR(B130627)</f>
        <v>9</v>
      </c>
    </row>
    <row r="130628" spans="1:5" x14ac:dyDescent="0.2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2041"/>
        <v>9</v>
      </c>
    </row>
    <row r="130629" spans="1:5" x14ac:dyDescent="0.2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2041"/>
        <v>9</v>
      </c>
    </row>
    <row r="130630" spans="1:5" x14ac:dyDescent="0.2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2041"/>
        <v>9</v>
      </c>
    </row>
    <row r="130631" spans="1:5" x14ac:dyDescent="0.2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2041"/>
        <v>9</v>
      </c>
    </row>
    <row r="130632" spans="1:5" x14ac:dyDescent="0.2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2041"/>
        <v>9</v>
      </c>
    </row>
    <row r="130633" spans="1:5" x14ac:dyDescent="0.2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2041"/>
        <v>9</v>
      </c>
    </row>
    <row r="130634" spans="1:5" x14ac:dyDescent="0.2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2041"/>
        <v>9</v>
      </c>
    </row>
    <row r="130635" spans="1:5" x14ac:dyDescent="0.2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2041"/>
        <v>9</v>
      </c>
    </row>
    <row r="130636" spans="1:5" x14ac:dyDescent="0.2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2041"/>
        <v>9</v>
      </c>
    </row>
    <row r="130637" spans="1:5" x14ac:dyDescent="0.2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2041"/>
        <v>9</v>
      </c>
    </row>
    <row r="130638" spans="1:5" x14ac:dyDescent="0.2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2041"/>
        <v>10</v>
      </c>
    </row>
    <row r="130639" spans="1:5" x14ac:dyDescent="0.2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2041"/>
        <v>10</v>
      </c>
    </row>
    <row r="130640" spans="1:5" x14ac:dyDescent="0.2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2041"/>
        <v>10</v>
      </c>
    </row>
    <row r="130641" spans="1:5" x14ac:dyDescent="0.2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2041"/>
        <v>10</v>
      </c>
    </row>
    <row r="130642" spans="1:5" x14ac:dyDescent="0.2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2041"/>
        <v>10</v>
      </c>
    </row>
    <row r="130643" spans="1:5" x14ac:dyDescent="0.2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2041"/>
        <v>10</v>
      </c>
    </row>
    <row r="130644" spans="1:5" x14ac:dyDescent="0.2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2041"/>
        <v>10</v>
      </c>
    </row>
    <row r="130645" spans="1:5" x14ac:dyDescent="0.2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2041"/>
        <v>10</v>
      </c>
    </row>
    <row r="130646" spans="1:5" x14ac:dyDescent="0.2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2041"/>
        <v>10</v>
      </c>
    </row>
    <row r="130647" spans="1:5" x14ac:dyDescent="0.2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2041"/>
        <v>10</v>
      </c>
    </row>
    <row r="130648" spans="1:5" x14ac:dyDescent="0.2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2041"/>
        <v>10</v>
      </c>
    </row>
    <row r="130649" spans="1:5" x14ac:dyDescent="0.2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2041"/>
        <v>10</v>
      </c>
    </row>
    <row r="130650" spans="1:5" x14ac:dyDescent="0.2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2041"/>
        <v>10</v>
      </c>
    </row>
    <row r="130651" spans="1:5" x14ac:dyDescent="0.2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2041"/>
        <v>10</v>
      </c>
    </row>
    <row r="130652" spans="1:5" x14ac:dyDescent="0.2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2041"/>
        <v>10</v>
      </c>
    </row>
    <row r="130653" spans="1:5" x14ac:dyDescent="0.2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2041"/>
        <v>10</v>
      </c>
    </row>
    <row r="130654" spans="1:5" x14ac:dyDescent="0.2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2041"/>
        <v>10</v>
      </c>
    </row>
    <row r="130655" spans="1:5" x14ac:dyDescent="0.2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2041"/>
        <v>10</v>
      </c>
    </row>
    <row r="130656" spans="1:5" x14ac:dyDescent="0.2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2041"/>
        <v>10</v>
      </c>
    </row>
    <row r="130657" spans="1:5" x14ac:dyDescent="0.2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2041"/>
        <v>10</v>
      </c>
    </row>
    <row r="130658" spans="1:5" x14ac:dyDescent="0.2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2041"/>
        <v>10</v>
      </c>
    </row>
    <row r="130659" spans="1:5" x14ac:dyDescent="0.2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2041"/>
        <v>10</v>
      </c>
    </row>
    <row r="130660" spans="1:5" x14ac:dyDescent="0.2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2041"/>
        <v>10</v>
      </c>
    </row>
    <row r="130661" spans="1:5" x14ac:dyDescent="0.2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2041"/>
        <v>10</v>
      </c>
    </row>
    <row r="130662" spans="1:5" x14ac:dyDescent="0.2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2041"/>
        <v>10</v>
      </c>
    </row>
    <row r="130663" spans="1:5" x14ac:dyDescent="0.2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2041"/>
        <v>10</v>
      </c>
    </row>
    <row r="130664" spans="1:5" x14ac:dyDescent="0.2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2041"/>
        <v>10</v>
      </c>
    </row>
    <row r="130665" spans="1:5" x14ac:dyDescent="0.2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2041"/>
        <v>10</v>
      </c>
    </row>
    <row r="130666" spans="1:5" x14ac:dyDescent="0.2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2041"/>
        <v>10</v>
      </c>
    </row>
    <row r="130667" spans="1:5" x14ac:dyDescent="0.2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2041"/>
        <v>10</v>
      </c>
    </row>
    <row r="130668" spans="1:5" x14ac:dyDescent="0.2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2041"/>
        <v>10</v>
      </c>
    </row>
    <row r="130669" spans="1:5" x14ac:dyDescent="0.2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2041"/>
        <v>10</v>
      </c>
    </row>
    <row r="130670" spans="1:5" x14ac:dyDescent="0.2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2041"/>
        <v>10</v>
      </c>
    </row>
    <row r="130671" spans="1:5" x14ac:dyDescent="0.2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2041"/>
        <v>10</v>
      </c>
    </row>
    <row r="130672" spans="1:5" x14ac:dyDescent="0.2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2041"/>
        <v>10</v>
      </c>
    </row>
    <row r="130673" spans="1:5" x14ac:dyDescent="0.2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2041"/>
        <v>10</v>
      </c>
    </row>
    <row r="130674" spans="1:5" x14ac:dyDescent="0.2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2041"/>
        <v>10</v>
      </c>
    </row>
    <row r="130675" spans="1:5" x14ac:dyDescent="0.2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2041"/>
        <v>11</v>
      </c>
    </row>
    <row r="130676" spans="1:5" x14ac:dyDescent="0.2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2041"/>
        <v>11</v>
      </c>
    </row>
    <row r="130677" spans="1:5" x14ac:dyDescent="0.2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2041"/>
        <v>11</v>
      </c>
    </row>
    <row r="130678" spans="1:5" x14ac:dyDescent="0.2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2041"/>
        <v>11</v>
      </c>
    </row>
    <row r="130679" spans="1:5" x14ac:dyDescent="0.2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2041"/>
        <v>11</v>
      </c>
    </row>
    <row r="130680" spans="1:5" x14ac:dyDescent="0.2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2041"/>
        <v>11</v>
      </c>
    </row>
    <row r="130681" spans="1:5" x14ac:dyDescent="0.2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2041"/>
        <v>11</v>
      </c>
    </row>
    <row r="130682" spans="1:5" x14ac:dyDescent="0.2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2041"/>
        <v>11</v>
      </c>
    </row>
    <row r="130683" spans="1:5" x14ac:dyDescent="0.2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2041"/>
        <v>11</v>
      </c>
    </row>
    <row r="130684" spans="1:5" x14ac:dyDescent="0.2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2041"/>
        <v>11</v>
      </c>
    </row>
    <row r="130685" spans="1:5" x14ac:dyDescent="0.2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2041"/>
        <v>11</v>
      </c>
    </row>
    <row r="130686" spans="1:5" x14ac:dyDescent="0.2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2041"/>
        <v>11</v>
      </c>
    </row>
    <row r="130687" spans="1:5" x14ac:dyDescent="0.2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2041"/>
        <v>11</v>
      </c>
    </row>
    <row r="130688" spans="1:5" x14ac:dyDescent="0.2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2041"/>
        <v>11</v>
      </c>
    </row>
    <row r="130689" spans="1:5" x14ac:dyDescent="0.2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2041"/>
        <v>11</v>
      </c>
    </row>
    <row r="130690" spans="1:5" x14ac:dyDescent="0.2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2041"/>
        <v>11</v>
      </c>
    </row>
    <row r="130691" spans="1:5" x14ac:dyDescent="0.2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2042">HOUR(B130691)</f>
        <v>11</v>
      </c>
    </row>
    <row r="130692" spans="1:5" x14ac:dyDescent="0.2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2042"/>
        <v>11</v>
      </c>
    </row>
    <row r="130693" spans="1:5" x14ac:dyDescent="0.2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2042"/>
        <v>11</v>
      </c>
    </row>
    <row r="130694" spans="1:5" x14ac:dyDescent="0.2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2042"/>
        <v>11</v>
      </c>
    </row>
    <row r="130695" spans="1:5" x14ac:dyDescent="0.2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2042"/>
        <v>11</v>
      </c>
    </row>
    <row r="130696" spans="1:5" x14ac:dyDescent="0.2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2042"/>
        <v>11</v>
      </c>
    </row>
    <row r="130697" spans="1:5" x14ac:dyDescent="0.2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2042"/>
        <v>11</v>
      </c>
    </row>
    <row r="130698" spans="1:5" x14ac:dyDescent="0.2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2042"/>
        <v>11</v>
      </c>
    </row>
    <row r="130699" spans="1:5" x14ac:dyDescent="0.2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2042"/>
        <v>11</v>
      </c>
    </row>
    <row r="130700" spans="1:5" x14ac:dyDescent="0.2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2042"/>
        <v>11</v>
      </c>
    </row>
    <row r="130701" spans="1:5" x14ac:dyDescent="0.2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2042"/>
        <v>11</v>
      </c>
    </row>
    <row r="130702" spans="1:5" x14ac:dyDescent="0.2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2042"/>
        <v>11</v>
      </c>
    </row>
    <row r="130703" spans="1:5" x14ac:dyDescent="0.2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2042"/>
        <v>11</v>
      </c>
    </row>
    <row r="130704" spans="1:5" x14ac:dyDescent="0.2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2042"/>
        <v>11</v>
      </c>
    </row>
    <row r="130705" spans="1:5" x14ac:dyDescent="0.2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2042"/>
        <v>11</v>
      </c>
    </row>
    <row r="130706" spans="1:5" x14ac:dyDescent="0.2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2042"/>
        <v>11</v>
      </c>
    </row>
    <row r="130707" spans="1:5" x14ac:dyDescent="0.2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2042"/>
        <v>11</v>
      </c>
    </row>
    <row r="130708" spans="1:5" x14ac:dyDescent="0.2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2042"/>
        <v>11</v>
      </c>
    </row>
    <row r="130709" spans="1:5" x14ac:dyDescent="0.2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2042"/>
        <v>11</v>
      </c>
    </row>
    <row r="130710" spans="1:5" x14ac:dyDescent="0.2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2042"/>
        <v>11</v>
      </c>
    </row>
    <row r="130711" spans="1:5" x14ac:dyDescent="0.2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2042"/>
        <v>11</v>
      </c>
    </row>
    <row r="130712" spans="1:5" x14ac:dyDescent="0.2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2042"/>
        <v>11</v>
      </c>
    </row>
    <row r="130713" spans="1:5" x14ac:dyDescent="0.2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2042"/>
        <v>11</v>
      </c>
    </row>
    <row r="130714" spans="1:5" x14ac:dyDescent="0.2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2042"/>
        <v>11</v>
      </c>
    </row>
    <row r="130715" spans="1:5" x14ac:dyDescent="0.2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2042"/>
        <v>11</v>
      </c>
    </row>
    <row r="130716" spans="1:5" x14ac:dyDescent="0.2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2042"/>
        <v>11</v>
      </c>
    </row>
    <row r="130717" spans="1:5" x14ac:dyDescent="0.2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2042"/>
        <v>11</v>
      </c>
    </row>
    <row r="130718" spans="1:5" x14ac:dyDescent="0.2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2042"/>
        <v>11</v>
      </c>
    </row>
    <row r="130719" spans="1:5" x14ac:dyDescent="0.2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2042"/>
        <v>11</v>
      </c>
    </row>
    <row r="130720" spans="1:5" x14ac:dyDescent="0.2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2042"/>
        <v>11</v>
      </c>
    </row>
    <row r="130721" spans="1:5" x14ac:dyDescent="0.2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2042"/>
        <v>12</v>
      </c>
    </row>
    <row r="130722" spans="1:5" x14ac:dyDescent="0.2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2042"/>
        <v>12</v>
      </c>
    </row>
    <row r="130723" spans="1:5" x14ac:dyDescent="0.2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2042"/>
        <v>12</v>
      </c>
    </row>
    <row r="130724" spans="1:5" x14ac:dyDescent="0.2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2042"/>
        <v>12</v>
      </c>
    </row>
    <row r="130725" spans="1:5" x14ac:dyDescent="0.2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2042"/>
        <v>12</v>
      </c>
    </row>
    <row r="130726" spans="1:5" x14ac:dyDescent="0.2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2042"/>
        <v>12</v>
      </c>
    </row>
    <row r="130727" spans="1:5" x14ac:dyDescent="0.2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2042"/>
        <v>12</v>
      </c>
    </row>
    <row r="130728" spans="1:5" x14ac:dyDescent="0.2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2042"/>
        <v>12</v>
      </c>
    </row>
    <row r="130729" spans="1:5" x14ac:dyDescent="0.2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2042"/>
        <v>12</v>
      </c>
    </row>
    <row r="130730" spans="1:5" x14ac:dyDescent="0.2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2042"/>
        <v>12</v>
      </c>
    </row>
    <row r="130731" spans="1:5" x14ac:dyDescent="0.2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2042"/>
        <v>12</v>
      </c>
    </row>
    <row r="130732" spans="1:5" x14ac:dyDescent="0.2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2042"/>
        <v>12</v>
      </c>
    </row>
    <row r="130733" spans="1:5" x14ac:dyDescent="0.2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2042"/>
        <v>12</v>
      </c>
    </row>
    <row r="130734" spans="1:5" x14ac:dyDescent="0.2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2042"/>
        <v>12</v>
      </c>
    </row>
    <row r="130735" spans="1:5" x14ac:dyDescent="0.2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2042"/>
        <v>12</v>
      </c>
    </row>
    <row r="130736" spans="1:5" x14ac:dyDescent="0.2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2042"/>
        <v>12</v>
      </c>
    </row>
    <row r="130737" spans="1:5" x14ac:dyDescent="0.2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2042"/>
        <v>12</v>
      </c>
    </row>
    <row r="130738" spans="1:5" x14ac:dyDescent="0.2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2042"/>
        <v>12</v>
      </c>
    </row>
    <row r="130739" spans="1:5" x14ac:dyDescent="0.2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2042"/>
        <v>12</v>
      </c>
    </row>
    <row r="130740" spans="1:5" x14ac:dyDescent="0.2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2042"/>
        <v>12</v>
      </c>
    </row>
    <row r="130741" spans="1:5" x14ac:dyDescent="0.2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2042"/>
        <v>12</v>
      </c>
    </row>
    <row r="130742" spans="1:5" x14ac:dyDescent="0.2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2042"/>
        <v>12</v>
      </c>
    </row>
    <row r="130743" spans="1:5" x14ac:dyDescent="0.2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2042"/>
        <v>12</v>
      </c>
    </row>
    <row r="130744" spans="1:5" x14ac:dyDescent="0.2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2042"/>
        <v>12</v>
      </c>
    </row>
    <row r="130745" spans="1:5" x14ac:dyDescent="0.2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2042"/>
        <v>12</v>
      </c>
    </row>
    <row r="130746" spans="1:5" x14ac:dyDescent="0.2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2042"/>
        <v>12</v>
      </c>
    </row>
    <row r="130747" spans="1:5" x14ac:dyDescent="0.2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2042"/>
        <v>12</v>
      </c>
    </row>
    <row r="130748" spans="1:5" x14ac:dyDescent="0.2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2042"/>
        <v>12</v>
      </c>
    </row>
    <row r="130749" spans="1:5" x14ac:dyDescent="0.2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2042"/>
        <v>12</v>
      </c>
    </row>
    <row r="130750" spans="1:5" x14ac:dyDescent="0.2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2042"/>
        <v>12</v>
      </c>
    </row>
    <row r="130751" spans="1:5" x14ac:dyDescent="0.2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2042"/>
        <v>12</v>
      </c>
    </row>
    <row r="130752" spans="1:5" x14ac:dyDescent="0.2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2042"/>
        <v>12</v>
      </c>
    </row>
    <row r="130753" spans="1:5" x14ac:dyDescent="0.2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2042"/>
        <v>12</v>
      </c>
    </row>
    <row r="130754" spans="1:5" x14ac:dyDescent="0.2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2042"/>
        <v>12</v>
      </c>
    </row>
    <row r="130755" spans="1:5" x14ac:dyDescent="0.2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2043">HOUR(B130755)</f>
        <v>12</v>
      </c>
    </row>
    <row r="130756" spans="1:5" x14ac:dyDescent="0.2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2043"/>
        <v>12</v>
      </c>
    </row>
    <row r="130757" spans="1:5" x14ac:dyDescent="0.2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2043"/>
        <v>12</v>
      </c>
    </row>
    <row r="130758" spans="1:5" x14ac:dyDescent="0.2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2043"/>
        <v>12</v>
      </c>
    </row>
    <row r="130759" spans="1:5" x14ac:dyDescent="0.2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2043"/>
        <v>12</v>
      </c>
    </row>
    <row r="130760" spans="1:5" x14ac:dyDescent="0.2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2043"/>
        <v>12</v>
      </c>
    </row>
    <row r="130761" spans="1:5" x14ac:dyDescent="0.2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2043"/>
        <v>12</v>
      </c>
    </row>
    <row r="130762" spans="1:5" x14ac:dyDescent="0.2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2043"/>
        <v>12</v>
      </c>
    </row>
    <row r="130763" spans="1:5" x14ac:dyDescent="0.2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2043"/>
        <v>12</v>
      </c>
    </row>
    <row r="130764" spans="1:5" x14ac:dyDescent="0.2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2043"/>
        <v>12</v>
      </c>
    </row>
    <row r="130765" spans="1:5" x14ac:dyDescent="0.2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2043"/>
        <v>12</v>
      </c>
    </row>
    <row r="130766" spans="1:5" x14ac:dyDescent="0.2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2043"/>
        <v>12</v>
      </c>
    </row>
    <row r="130767" spans="1:5" x14ac:dyDescent="0.2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2043"/>
        <v>12</v>
      </c>
    </row>
    <row r="130768" spans="1:5" x14ac:dyDescent="0.2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2043"/>
        <v>12</v>
      </c>
    </row>
    <row r="130769" spans="1:5" x14ac:dyDescent="0.2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2043"/>
        <v>12</v>
      </c>
    </row>
    <row r="130770" spans="1:5" x14ac:dyDescent="0.2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2043"/>
        <v>12</v>
      </c>
    </row>
    <row r="130771" spans="1:5" x14ac:dyDescent="0.2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2043"/>
        <v>12</v>
      </c>
    </row>
    <row r="130772" spans="1:5" x14ac:dyDescent="0.2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2043"/>
        <v>13</v>
      </c>
    </row>
    <row r="130773" spans="1:5" x14ac:dyDescent="0.2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2043"/>
        <v>13</v>
      </c>
    </row>
    <row r="130774" spans="1:5" x14ac:dyDescent="0.2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2043"/>
        <v>13</v>
      </c>
    </row>
    <row r="130775" spans="1:5" x14ac:dyDescent="0.2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2043"/>
        <v>13</v>
      </c>
    </row>
    <row r="130776" spans="1:5" x14ac:dyDescent="0.2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2043"/>
        <v>13</v>
      </c>
    </row>
    <row r="130777" spans="1:5" x14ac:dyDescent="0.2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2043"/>
        <v>13</v>
      </c>
    </row>
    <row r="130778" spans="1:5" x14ac:dyDescent="0.2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2043"/>
        <v>13</v>
      </c>
    </row>
    <row r="130779" spans="1:5" x14ac:dyDescent="0.2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2043"/>
        <v>13</v>
      </c>
    </row>
    <row r="130780" spans="1:5" x14ac:dyDescent="0.2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2043"/>
        <v>13</v>
      </c>
    </row>
    <row r="130781" spans="1:5" x14ac:dyDescent="0.2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2043"/>
        <v>13</v>
      </c>
    </row>
    <row r="130782" spans="1:5" x14ac:dyDescent="0.2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2043"/>
        <v>13</v>
      </c>
    </row>
    <row r="130783" spans="1:5" x14ac:dyDescent="0.2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2043"/>
        <v>13</v>
      </c>
    </row>
    <row r="130784" spans="1:5" x14ac:dyDescent="0.2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2043"/>
        <v>13</v>
      </c>
    </row>
    <row r="130785" spans="1:5" x14ac:dyDescent="0.2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2043"/>
        <v>13</v>
      </c>
    </row>
    <row r="130786" spans="1:5" x14ac:dyDescent="0.2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2043"/>
        <v>13</v>
      </c>
    </row>
    <row r="130787" spans="1:5" x14ac:dyDescent="0.2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2043"/>
        <v>13</v>
      </c>
    </row>
    <row r="130788" spans="1:5" x14ac:dyDescent="0.2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2043"/>
        <v>13</v>
      </c>
    </row>
    <row r="130789" spans="1:5" x14ac:dyDescent="0.2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2043"/>
        <v>13</v>
      </c>
    </row>
    <row r="130790" spans="1:5" x14ac:dyDescent="0.2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2043"/>
        <v>13</v>
      </c>
    </row>
    <row r="130791" spans="1:5" x14ac:dyDescent="0.2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2043"/>
        <v>13</v>
      </c>
    </row>
    <row r="130792" spans="1:5" x14ac:dyDescent="0.2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2043"/>
        <v>13</v>
      </c>
    </row>
    <row r="130793" spans="1:5" x14ac:dyDescent="0.2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2043"/>
        <v>13</v>
      </c>
    </row>
    <row r="130794" spans="1:5" x14ac:dyDescent="0.2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2043"/>
        <v>13</v>
      </c>
    </row>
    <row r="130795" spans="1:5" x14ac:dyDescent="0.2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2043"/>
        <v>13</v>
      </c>
    </row>
    <row r="130796" spans="1:5" x14ac:dyDescent="0.2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2043"/>
        <v>13</v>
      </c>
    </row>
    <row r="130797" spans="1:5" x14ac:dyDescent="0.2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2043"/>
        <v>13</v>
      </c>
    </row>
    <row r="130798" spans="1:5" x14ac:dyDescent="0.2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2043"/>
        <v>13</v>
      </c>
    </row>
    <row r="130799" spans="1:5" x14ac:dyDescent="0.2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2043"/>
        <v>13</v>
      </c>
    </row>
    <row r="130800" spans="1:5" x14ac:dyDescent="0.2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2043"/>
        <v>13</v>
      </c>
    </row>
    <row r="130801" spans="1:5" x14ac:dyDescent="0.2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2043"/>
        <v>13</v>
      </c>
    </row>
    <row r="130802" spans="1:5" x14ac:dyDescent="0.2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2043"/>
        <v>13</v>
      </c>
    </row>
    <row r="130803" spans="1:5" x14ac:dyDescent="0.2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2043"/>
        <v>13</v>
      </c>
    </row>
    <row r="130804" spans="1:5" x14ac:dyDescent="0.2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2043"/>
        <v>13</v>
      </c>
    </row>
    <row r="130805" spans="1:5" x14ac:dyDescent="0.2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2043"/>
        <v>13</v>
      </c>
    </row>
    <row r="130806" spans="1:5" x14ac:dyDescent="0.2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2043"/>
        <v>13</v>
      </c>
    </row>
    <row r="130807" spans="1:5" x14ac:dyDescent="0.2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2043"/>
        <v>13</v>
      </c>
    </row>
    <row r="130808" spans="1:5" x14ac:dyDescent="0.2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2043"/>
        <v>13</v>
      </c>
    </row>
    <row r="130809" spans="1:5" x14ac:dyDescent="0.2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2043"/>
        <v>13</v>
      </c>
    </row>
    <row r="130810" spans="1:5" x14ac:dyDescent="0.2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2043"/>
        <v>13</v>
      </c>
    </row>
    <row r="130811" spans="1:5" x14ac:dyDescent="0.2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2043"/>
        <v>13</v>
      </c>
    </row>
    <row r="130812" spans="1:5" x14ac:dyDescent="0.2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2043"/>
        <v>13</v>
      </c>
    </row>
    <row r="130813" spans="1:5" x14ac:dyDescent="0.2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2043"/>
        <v>13</v>
      </c>
    </row>
    <row r="130814" spans="1:5" x14ac:dyDescent="0.2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2043"/>
        <v>13</v>
      </c>
    </row>
    <row r="130815" spans="1:5" x14ac:dyDescent="0.2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2043"/>
        <v>13</v>
      </c>
    </row>
    <row r="130816" spans="1:5" x14ac:dyDescent="0.2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2043"/>
        <v>13</v>
      </c>
    </row>
    <row r="130817" spans="1:5" x14ac:dyDescent="0.2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2043"/>
        <v>13</v>
      </c>
    </row>
    <row r="130818" spans="1:5" x14ac:dyDescent="0.2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2043"/>
        <v>13</v>
      </c>
    </row>
    <row r="130819" spans="1:5" x14ac:dyDescent="0.2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2044">HOUR(B130819)</f>
        <v>13</v>
      </c>
    </row>
    <row r="130820" spans="1:5" x14ac:dyDescent="0.2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2044"/>
        <v>13</v>
      </c>
    </row>
    <row r="130821" spans="1:5" x14ac:dyDescent="0.2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2044"/>
        <v>13</v>
      </c>
    </row>
    <row r="130822" spans="1:5" x14ac:dyDescent="0.2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2044"/>
        <v>13</v>
      </c>
    </row>
    <row r="130823" spans="1:5" x14ac:dyDescent="0.2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2044"/>
        <v>13</v>
      </c>
    </row>
    <row r="130824" spans="1:5" x14ac:dyDescent="0.2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2044"/>
        <v>13</v>
      </c>
    </row>
    <row r="130825" spans="1:5" x14ac:dyDescent="0.2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2044"/>
        <v>13</v>
      </c>
    </row>
    <row r="130826" spans="1:5" x14ac:dyDescent="0.2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2044"/>
        <v>13</v>
      </c>
    </row>
    <row r="130827" spans="1:5" x14ac:dyDescent="0.2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2044"/>
        <v>13</v>
      </c>
    </row>
    <row r="130828" spans="1:5" x14ac:dyDescent="0.2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2044"/>
        <v>13</v>
      </c>
    </row>
    <row r="130829" spans="1:5" x14ac:dyDescent="0.2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2044"/>
        <v>13</v>
      </c>
    </row>
    <row r="130830" spans="1:5" x14ac:dyDescent="0.2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2044"/>
        <v>13</v>
      </c>
    </row>
    <row r="130831" spans="1:5" x14ac:dyDescent="0.2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2044"/>
        <v>13</v>
      </c>
    </row>
    <row r="130832" spans="1:5" x14ac:dyDescent="0.2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2044"/>
        <v>13</v>
      </c>
    </row>
    <row r="130833" spans="1:5" x14ac:dyDescent="0.2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2044"/>
        <v>14</v>
      </c>
    </row>
    <row r="130834" spans="1:5" x14ac:dyDescent="0.2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2044"/>
        <v>14</v>
      </c>
    </row>
    <row r="130835" spans="1:5" x14ac:dyDescent="0.2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2044"/>
        <v>14</v>
      </c>
    </row>
    <row r="130836" spans="1:5" x14ac:dyDescent="0.2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2044"/>
        <v>14</v>
      </c>
    </row>
    <row r="130837" spans="1:5" x14ac:dyDescent="0.2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2044"/>
        <v>14</v>
      </c>
    </row>
    <row r="130838" spans="1:5" x14ac:dyDescent="0.2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2044"/>
        <v>14</v>
      </c>
    </row>
    <row r="130839" spans="1:5" x14ac:dyDescent="0.2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2044"/>
        <v>14</v>
      </c>
    </row>
    <row r="130840" spans="1:5" x14ac:dyDescent="0.2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2044"/>
        <v>14</v>
      </c>
    </row>
    <row r="130841" spans="1:5" x14ac:dyDescent="0.2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2044"/>
        <v>14</v>
      </c>
    </row>
    <row r="130842" spans="1:5" x14ac:dyDescent="0.2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2044"/>
        <v>14</v>
      </c>
    </row>
    <row r="130843" spans="1:5" x14ac:dyDescent="0.2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2044"/>
        <v>14</v>
      </c>
    </row>
    <row r="130844" spans="1:5" x14ac:dyDescent="0.2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2044"/>
        <v>14</v>
      </c>
    </row>
    <row r="130845" spans="1:5" x14ac:dyDescent="0.2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2044"/>
        <v>14</v>
      </c>
    </row>
    <row r="130846" spans="1:5" x14ac:dyDescent="0.2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2044"/>
        <v>14</v>
      </c>
    </row>
    <row r="130847" spans="1:5" x14ac:dyDescent="0.2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2044"/>
        <v>14</v>
      </c>
    </row>
    <row r="130848" spans="1:5" x14ac:dyDescent="0.2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2044"/>
        <v>14</v>
      </c>
    </row>
    <row r="130849" spans="1:5" x14ac:dyDescent="0.2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2044"/>
        <v>14</v>
      </c>
    </row>
    <row r="130850" spans="1:5" x14ac:dyDescent="0.2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2044"/>
        <v>14</v>
      </c>
    </row>
    <row r="130851" spans="1:5" x14ac:dyDescent="0.2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2044"/>
        <v>14</v>
      </c>
    </row>
    <row r="130852" spans="1:5" x14ac:dyDescent="0.2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2044"/>
        <v>14</v>
      </c>
    </row>
    <row r="130853" spans="1:5" x14ac:dyDescent="0.2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2044"/>
        <v>14</v>
      </c>
    </row>
    <row r="130854" spans="1:5" x14ac:dyDescent="0.2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2044"/>
        <v>14</v>
      </c>
    </row>
    <row r="130855" spans="1:5" x14ac:dyDescent="0.2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2044"/>
        <v>14</v>
      </c>
    </row>
    <row r="130856" spans="1:5" x14ac:dyDescent="0.2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2044"/>
        <v>14</v>
      </c>
    </row>
    <row r="130857" spans="1:5" x14ac:dyDescent="0.2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2044"/>
        <v>14</v>
      </c>
    </row>
    <row r="130858" spans="1:5" x14ac:dyDescent="0.2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2044"/>
        <v>14</v>
      </c>
    </row>
    <row r="130859" spans="1:5" x14ac:dyDescent="0.2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2044"/>
        <v>14</v>
      </c>
    </row>
    <row r="130860" spans="1:5" x14ac:dyDescent="0.2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2044"/>
        <v>14</v>
      </c>
    </row>
    <row r="130861" spans="1:5" x14ac:dyDescent="0.2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2044"/>
        <v>14</v>
      </c>
    </row>
    <row r="130862" spans="1:5" x14ac:dyDescent="0.2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2044"/>
        <v>14</v>
      </c>
    </row>
    <row r="130863" spans="1:5" x14ac:dyDescent="0.2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2044"/>
        <v>14</v>
      </c>
    </row>
    <row r="130864" spans="1:5" x14ac:dyDescent="0.2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2044"/>
        <v>14</v>
      </c>
    </row>
    <row r="130865" spans="1:5" x14ac:dyDescent="0.2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2044"/>
        <v>14</v>
      </c>
    </row>
    <row r="130866" spans="1:5" x14ac:dyDescent="0.2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2044"/>
        <v>14</v>
      </c>
    </row>
    <row r="130867" spans="1:5" x14ac:dyDescent="0.2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2044"/>
        <v>14</v>
      </c>
    </row>
    <row r="130868" spans="1:5" x14ac:dyDescent="0.2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2044"/>
        <v>14</v>
      </c>
    </row>
    <row r="130869" spans="1:5" x14ac:dyDescent="0.2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2044"/>
        <v>14</v>
      </c>
    </row>
    <row r="130870" spans="1:5" x14ac:dyDescent="0.2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2044"/>
        <v>14</v>
      </c>
    </row>
    <row r="130871" spans="1:5" x14ac:dyDescent="0.2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2044"/>
        <v>14</v>
      </c>
    </row>
    <row r="130872" spans="1:5" x14ac:dyDescent="0.2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2044"/>
        <v>14</v>
      </c>
    </row>
    <row r="130873" spans="1:5" x14ac:dyDescent="0.2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2044"/>
        <v>14</v>
      </c>
    </row>
    <row r="130874" spans="1:5" x14ac:dyDescent="0.2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2044"/>
        <v>14</v>
      </c>
    </row>
    <row r="130875" spans="1:5" x14ac:dyDescent="0.2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2044"/>
        <v>14</v>
      </c>
    </row>
    <row r="130876" spans="1:5" x14ac:dyDescent="0.2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2044"/>
        <v>14</v>
      </c>
    </row>
    <row r="130877" spans="1:5" x14ac:dyDescent="0.2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2044"/>
        <v>14</v>
      </c>
    </row>
    <row r="130878" spans="1:5" x14ac:dyDescent="0.2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2044"/>
        <v>14</v>
      </c>
    </row>
    <row r="130879" spans="1:5" x14ac:dyDescent="0.2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2044"/>
        <v>14</v>
      </c>
    </row>
    <row r="130880" spans="1:5" x14ac:dyDescent="0.2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2044"/>
        <v>14</v>
      </c>
    </row>
    <row r="130881" spans="1:5" x14ac:dyDescent="0.2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2044"/>
        <v>14</v>
      </c>
    </row>
    <row r="130882" spans="1:5" x14ac:dyDescent="0.2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2044"/>
        <v>14</v>
      </c>
    </row>
    <row r="130883" spans="1:5" x14ac:dyDescent="0.2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2045">HOUR(B130883)</f>
        <v>14</v>
      </c>
    </row>
    <row r="130884" spans="1:5" x14ac:dyDescent="0.2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2045"/>
        <v>14</v>
      </c>
    </row>
    <row r="130885" spans="1:5" x14ac:dyDescent="0.2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2045"/>
        <v>14</v>
      </c>
    </row>
    <row r="130886" spans="1:5" x14ac:dyDescent="0.2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2045"/>
        <v>14</v>
      </c>
    </row>
    <row r="130887" spans="1:5" x14ac:dyDescent="0.2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2045"/>
        <v>14</v>
      </c>
    </row>
    <row r="130888" spans="1:5" x14ac:dyDescent="0.2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2045"/>
        <v>15</v>
      </c>
    </row>
    <row r="130889" spans="1:5" x14ac:dyDescent="0.2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2045"/>
        <v>15</v>
      </c>
    </row>
    <row r="130890" spans="1:5" x14ac:dyDescent="0.2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2045"/>
        <v>15</v>
      </c>
    </row>
    <row r="130891" spans="1:5" x14ac:dyDescent="0.2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2045"/>
        <v>15</v>
      </c>
    </row>
    <row r="130892" spans="1:5" x14ac:dyDescent="0.2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2045"/>
        <v>15</v>
      </c>
    </row>
    <row r="130893" spans="1:5" x14ac:dyDescent="0.2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2045"/>
        <v>15</v>
      </c>
    </row>
    <row r="130894" spans="1:5" x14ac:dyDescent="0.2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2045"/>
        <v>15</v>
      </c>
    </row>
    <row r="130895" spans="1:5" x14ac:dyDescent="0.2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2045"/>
        <v>15</v>
      </c>
    </row>
    <row r="130896" spans="1:5" x14ac:dyDescent="0.2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2045"/>
        <v>15</v>
      </c>
    </row>
    <row r="130897" spans="1:5" x14ac:dyDescent="0.2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2045"/>
        <v>15</v>
      </c>
    </row>
    <row r="130898" spans="1:5" x14ac:dyDescent="0.2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2045"/>
        <v>15</v>
      </c>
    </row>
    <row r="130899" spans="1:5" x14ac:dyDescent="0.2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2045"/>
        <v>15</v>
      </c>
    </row>
    <row r="130900" spans="1:5" x14ac:dyDescent="0.2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2045"/>
        <v>15</v>
      </c>
    </row>
    <row r="130901" spans="1:5" x14ac:dyDescent="0.2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2045"/>
        <v>15</v>
      </c>
    </row>
    <row r="130902" spans="1:5" x14ac:dyDescent="0.2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2045"/>
        <v>15</v>
      </c>
    </row>
    <row r="130903" spans="1:5" x14ac:dyDescent="0.2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2045"/>
        <v>15</v>
      </c>
    </row>
    <row r="130904" spans="1:5" x14ac:dyDescent="0.2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2045"/>
        <v>15</v>
      </c>
    </row>
    <row r="130905" spans="1:5" x14ac:dyDescent="0.2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2045"/>
        <v>15</v>
      </c>
    </row>
    <row r="130906" spans="1:5" x14ac:dyDescent="0.2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2045"/>
        <v>15</v>
      </c>
    </row>
    <row r="130907" spans="1:5" x14ac:dyDescent="0.2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2045"/>
        <v>15</v>
      </c>
    </row>
    <row r="130908" spans="1:5" x14ac:dyDescent="0.2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2045"/>
        <v>15</v>
      </c>
    </row>
    <row r="130909" spans="1:5" x14ac:dyDescent="0.2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2045"/>
        <v>15</v>
      </c>
    </row>
    <row r="130910" spans="1:5" x14ac:dyDescent="0.2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2045"/>
        <v>15</v>
      </c>
    </row>
    <row r="130911" spans="1:5" x14ac:dyDescent="0.2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2045"/>
        <v>15</v>
      </c>
    </row>
    <row r="130912" spans="1:5" x14ac:dyDescent="0.2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2045"/>
        <v>15</v>
      </c>
    </row>
    <row r="130913" spans="1:5" x14ac:dyDescent="0.2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2045"/>
        <v>15</v>
      </c>
    </row>
    <row r="130914" spans="1:5" x14ac:dyDescent="0.2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2045"/>
        <v>15</v>
      </c>
    </row>
    <row r="130915" spans="1:5" x14ac:dyDescent="0.2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2045"/>
        <v>15</v>
      </c>
    </row>
    <row r="130916" spans="1:5" x14ac:dyDescent="0.2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2045"/>
        <v>15</v>
      </c>
    </row>
    <row r="130917" spans="1:5" x14ac:dyDescent="0.2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2045"/>
        <v>15</v>
      </c>
    </row>
    <row r="130918" spans="1:5" x14ac:dyDescent="0.2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2045"/>
        <v>15</v>
      </c>
    </row>
    <row r="130919" spans="1:5" x14ac:dyDescent="0.2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2045"/>
        <v>15</v>
      </c>
    </row>
    <row r="130920" spans="1:5" x14ac:dyDescent="0.2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2045"/>
        <v>15</v>
      </c>
    </row>
    <row r="130921" spans="1:5" x14ac:dyDescent="0.2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2045"/>
        <v>15</v>
      </c>
    </row>
    <row r="130922" spans="1:5" x14ac:dyDescent="0.2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2045"/>
        <v>15</v>
      </c>
    </row>
    <row r="130923" spans="1:5" x14ac:dyDescent="0.2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2045"/>
        <v>15</v>
      </c>
    </row>
    <row r="130924" spans="1:5" x14ac:dyDescent="0.2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2045"/>
        <v>15</v>
      </c>
    </row>
    <row r="130925" spans="1:5" x14ac:dyDescent="0.2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2045"/>
        <v>15</v>
      </c>
    </row>
    <row r="130926" spans="1:5" x14ac:dyDescent="0.2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2045"/>
        <v>15</v>
      </c>
    </row>
    <row r="130927" spans="1:5" x14ac:dyDescent="0.2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2045"/>
        <v>15</v>
      </c>
    </row>
    <row r="130928" spans="1:5" x14ac:dyDescent="0.2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2045"/>
        <v>15</v>
      </c>
    </row>
    <row r="130929" spans="1:5" x14ac:dyDescent="0.2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2045"/>
        <v>15</v>
      </c>
    </row>
    <row r="130930" spans="1:5" x14ac:dyDescent="0.2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2045"/>
        <v>15</v>
      </c>
    </row>
    <row r="130931" spans="1:5" x14ac:dyDescent="0.2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2045"/>
        <v>15</v>
      </c>
    </row>
    <row r="130932" spans="1:5" x14ac:dyDescent="0.2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2045"/>
        <v>15</v>
      </c>
    </row>
    <row r="130933" spans="1:5" x14ac:dyDescent="0.2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2045"/>
        <v>15</v>
      </c>
    </row>
    <row r="130934" spans="1:5" x14ac:dyDescent="0.2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2045"/>
        <v>15</v>
      </c>
    </row>
    <row r="130935" spans="1:5" x14ac:dyDescent="0.2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2045"/>
        <v>15</v>
      </c>
    </row>
    <row r="130936" spans="1:5" x14ac:dyDescent="0.2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2045"/>
        <v>15</v>
      </c>
    </row>
    <row r="130937" spans="1:5" x14ac:dyDescent="0.2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2045"/>
        <v>15</v>
      </c>
    </row>
    <row r="130938" spans="1:5" x14ac:dyDescent="0.2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2045"/>
        <v>15</v>
      </c>
    </row>
    <row r="130939" spans="1:5" x14ac:dyDescent="0.2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2045"/>
        <v>15</v>
      </c>
    </row>
    <row r="130940" spans="1:5" x14ac:dyDescent="0.2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2045"/>
        <v>15</v>
      </c>
    </row>
    <row r="130941" spans="1:5" x14ac:dyDescent="0.2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2045"/>
        <v>15</v>
      </c>
    </row>
    <row r="130942" spans="1:5" x14ac:dyDescent="0.2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2045"/>
        <v>15</v>
      </c>
    </row>
    <row r="130943" spans="1:5" x14ac:dyDescent="0.2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2045"/>
        <v>15</v>
      </c>
    </row>
    <row r="130944" spans="1:5" x14ac:dyDescent="0.2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2045"/>
        <v>15</v>
      </c>
    </row>
    <row r="130945" spans="1:5" x14ac:dyDescent="0.2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2045"/>
        <v>15</v>
      </c>
    </row>
    <row r="130946" spans="1:5" x14ac:dyDescent="0.2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2045"/>
        <v>15</v>
      </c>
    </row>
    <row r="130947" spans="1:5" x14ac:dyDescent="0.2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2046">HOUR(B130947)</f>
        <v>15</v>
      </c>
    </row>
    <row r="130948" spans="1:5" x14ac:dyDescent="0.2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2046"/>
        <v>15</v>
      </c>
    </row>
    <row r="130949" spans="1:5" x14ac:dyDescent="0.2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2046"/>
        <v>15</v>
      </c>
    </row>
    <row r="130950" spans="1:5" x14ac:dyDescent="0.2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2046"/>
        <v>15</v>
      </c>
    </row>
    <row r="130951" spans="1:5" x14ac:dyDescent="0.2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2046"/>
        <v>15</v>
      </c>
    </row>
    <row r="130952" spans="1:5" x14ac:dyDescent="0.2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2046"/>
        <v>15</v>
      </c>
    </row>
    <row r="130953" spans="1:5" x14ac:dyDescent="0.2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2046"/>
        <v>15</v>
      </c>
    </row>
    <row r="130954" spans="1:5" x14ac:dyDescent="0.2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2046"/>
        <v>15</v>
      </c>
    </row>
    <row r="130955" spans="1:5" x14ac:dyDescent="0.2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2046"/>
        <v>15</v>
      </c>
    </row>
    <row r="130956" spans="1:5" x14ac:dyDescent="0.2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2046"/>
        <v>15</v>
      </c>
    </row>
    <row r="130957" spans="1:5" x14ac:dyDescent="0.2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2046"/>
        <v>16</v>
      </c>
    </row>
    <row r="130958" spans="1:5" x14ac:dyDescent="0.2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2046"/>
        <v>16</v>
      </c>
    </row>
    <row r="130959" spans="1:5" x14ac:dyDescent="0.2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2046"/>
        <v>16</v>
      </c>
    </row>
    <row r="130960" spans="1:5" x14ac:dyDescent="0.2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2046"/>
        <v>16</v>
      </c>
    </row>
    <row r="130961" spans="1:5" x14ac:dyDescent="0.2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2046"/>
        <v>16</v>
      </c>
    </row>
    <row r="130962" spans="1:5" x14ac:dyDescent="0.2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2046"/>
        <v>16</v>
      </c>
    </row>
    <row r="130963" spans="1:5" x14ac:dyDescent="0.2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2046"/>
        <v>16</v>
      </c>
    </row>
    <row r="130964" spans="1:5" x14ac:dyDescent="0.2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2046"/>
        <v>16</v>
      </c>
    </row>
    <row r="130965" spans="1:5" x14ac:dyDescent="0.2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2046"/>
        <v>16</v>
      </c>
    </row>
    <row r="130966" spans="1:5" x14ac:dyDescent="0.2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2046"/>
        <v>16</v>
      </c>
    </row>
    <row r="130967" spans="1:5" x14ac:dyDescent="0.2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2046"/>
        <v>16</v>
      </c>
    </row>
    <row r="130968" spans="1:5" x14ac:dyDescent="0.2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2046"/>
        <v>16</v>
      </c>
    </row>
    <row r="130969" spans="1:5" x14ac:dyDescent="0.2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2046"/>
        <v>16</v>
      </c>
    </row>
    <row r="130970" spans="1:5" x14ac:dyDescent="0.2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2046"/>
        <v>16</v>
      </c>
    </row>
    <row r="130971" spans="1:5" x14ac:dyDescent="0.2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2046"/>
        <v>16</v>
      </c>
    </row>
    <row r="130972" spans="1:5" x14ac:dyDescent="0.2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2046"/>
        <v>16</v>
      </c>
    </row>
    <row r="130973" spans="1:5" x14ac:dyDescent="0.2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2046"/>
        <v>16</v>
      </c>
    </row>
    <row r="130974" spans="1:5" x14ac:dyDescent="0.2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2046"/>
        <v>16</v>
      </c>
    </row>
    <row r="130975" spans="1:5" x14ac:dyDescent="0.2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2046"/>
        <v>16</v>
      </c>
    </row>
    <row r="130976" spans="1:5" x14ac:dyDescent="0.2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2046"/>
        <v>16</v>
      </c>
    </row>
    <row r="130977" spans="1:5" x14ac:dyDescent="0.2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2046"/>
        <v>16</v>
      </c>
    </row>
    <row r="130978" spans="1:5" x14ac:dyDescent="0.2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2046"/>
        <v>16</v>
      </c>
    </row>
    <row r="130979" spans="1:5" x14ac:dyDescent="0.2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2046"/>
        <v>16</v>
      </c>
    </row>
    <row r="130980" spans="1:5" x14ac:dyDescent="0.2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2046"/>
        <v>16</v>
      </c>
    </row>
    <row r="130981" spans="1:5" x14ac:dyDescent="0.2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2046"/>
        <v>16</v>
      </c>
    </row>
    <row r="130982" spans="1:5" x14ac:dyDescent="0.2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2046"/>
        <v>16</v>
      </c>
    </row>
    <row r="130983" spans="1:5" x14ac:dyDescent="0.2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2046"/>
        <v>16</v>
      </c>
    </row>
    <row r="130984" spans="1:5" x14ac:dyDescent="0.2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2046"/>
        <v>16</v>
      </c>
    </row>
    <row r="130985" spans="1:5" x14ac:dyDescent="0.2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2046"/>
        <v>16</v>
      </c>
    </row>
    <row r="130986" spans="1:5" x14ac:dyDescent="0.2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2046"/>
        <v>16</v>
      </c>
    </row>
    <row r="130987" spans="1:5" x14ac:dyDescent="0.2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2046"/>
        <v>16</v>
      </c>
    </row>
    <row r="130988" spans="1:5" x14ac:dyDescent="0.2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2046"/>
        <v>16</v>
      </c>
    </row>
    <row r="130989" spans="1:5" x14ac:dyDescent="0.2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2046"/>
        <v>16</v>
      </c>
    </row>
    <row r="130990" spans="1:5" x14ac:dyDescent="0.2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2046"/>
        <v>16</v>
      </c>
    </row>
    <row r="130991" spans="1:5" x14ac:dyDescent="0.2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2046"/>
        <v>16</v>
      </c>
    </row>
    <row r="130992" spans="1:5" x14ac:dyDescent="0.2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2046"/>
        <v>16</v>
      </c>
    </row>
    <row r="130993" spans="1:5" x14ac:dyDescent="0.2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2046"/>
        <v>16</v>
      </c>
    </row>
    <row r="130994" spans="1:5" x14ac:dyDescent="0.2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2046"/>
        <v>16</v>
      </c>
    </row>
    <row r="130995" spans="1:5" x14ac:dyDescent="0.2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2046"/>
        <v>16</v>
      </c>
    </row>
    <row r="130996" spans="1:5" x14ac:dyDescent="0.2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2046"/>
        <v>16</v>
      </c>
    </row>
    <row r="130997" spans="1:5" x14ac:dyDescent="0.2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2046"/>
        <v>16</v>
      </c>
    </row>
    <row r="130998" spans="1:5" x14ac:dyDescent="0.2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2046"/>
        <v>16</v>
      </c>
    </row>
    <row r="130999" spans="1:5" x14ac:dyDescent="0.2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2046"/>
        <v>16</v>
      </c>
    </row>
    <row r="131000" spans="1:5" x14ac:dyDescent="0.2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2046"/>
        <v>16</v>
      </c>
    </row>
    <row r="131001" spans="1:5" x14ac:dyDescent="0.2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2046"/>
        <v>16</v>
      </c>
    </row>
    <row r="131002" spans="1:5" x14ac:dyDescent="0.2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2046"/>
        <v>16</v>
      </c>
    </row>
    <row r="131003" spans="1:5" x14ac:dyDescent="0.2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2046"/>
        <v>16</v>
      </c>
    </row>
    <row r="131004" spans="1:5" x14ac:dyDescent="0.2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2046"/>
        <v>16</v>
      </c>
    </row>
    <row r="131005" spans="1:5" x14ac:dyDescent="0.2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2046"/>
        <v>16</v>
      </c>
    </row>
    <row r="131006" spans="1:5" x14ac:dyDescent="0.2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2046"/>
        <v>16</v>
      </c>
    </row>
    <row r="131007" spans="1:5" x14ac:dyDescent="0.2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2046"/>
        <v>16</v>
      </c>
    </row>
    <row r="131008" spans="1:5" x14ac:dyDescent="0.2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2046"/>
        <v>16</v>
      </c>
    </row>
    <row r="131009" spans="1:5" x14ac:dyDescent="0.2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2046"/>
        <v>16</v>
      </c>
    </row>
    <row r="131010" spans="1:5" x14ac:dyDescent="0.2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2046"/>
        <v>16</v>
      </c>
    </row>
    <row r="131011" spans="1:5" x14ac:dyDescent="0.2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2047">HOUR(B131011)</f>
        <v>16</v>
      </c>
    </row>
    <row r="131012" spans="1:5" x14ac:dyDescent="0.2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2047"/>
        <v>16</v>
      </c>
    </row>
    <row r="131013" spans="1:5" x14ac:dyDescent="0.2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2047"/>
        <v>16</v>
      </c>
    </row>
    <row r="131014" spans="1:5" x14ac:dyDescent="0.2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2047"/>
        <v>16</v>
      </c>
    </row>
    <row r="131015" spans="1:5" x14ac:dyDescent="0.2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2047"/>
        <v>16</v>
      </c>
    </row>
    <row r="131016" spans="1:5" x14ac:dyDescent="0.2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2047"/>
        <v>16</v>
      </c>
    </row>
    <row r="131017" spans="1:5" x14ac:dyDescent="0.2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2047"/>
        <v>16</v>
      </c>
    </row>
    <row r="131018" spans="1:5" x14ac:dyDescent="0.2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2047"/>
        <v>16</v>
      </c>
    </row>
    <row r="131019" spans="1:5" x14ac:dyDescent="0.2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2047"/>
        <v>16</v>
      </c>
    </row>
    <row r="131020" spans="1:5" x14ac:dyDescent="0.2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2047"/>
        <v>16</v>
      </c>
    </row>
    <row r="131021" spans="1:5" x14ac:dyDescent="0.2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2047"/>
        <v>16</v>
      </c>
    </row>
    <row r="131022" spans="1:5" x14ac:dyDescent="0.2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2047"/>
        <v>16</v>
      </c>
    </row>
    <row r="131023" spans="1:5" x14ac:dyDescent="0.2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2047"/>
        <v>16</v>
      </c>
    </row>
    <row r="131024" spans="1:5" x14ac:dyDescent="0.2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2047"/>
        <v>16</v>
      </c>
    </row>
    <row r="131025" spans="1:5" x14ac:dyDescent="0.2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2047"/>
        <v>16</v>
      </c>
    </row>
    <row r="131026" spans="1:5" x14ac:dyDescent="0.2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2047"/>
        <v>16</v>
      </c>
    </row>
    <row r="131027" spans="1:5" x14ac:dyDescent="0.2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2047"/>
        <v>16</v>
      </c>
    </row>
    <row r="131028" spans="1:5" x14ac:dyDescent="0.2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2047"/>
        <v>16</v>
      </c>
    </row>
    <row r="131029" spans="1:5" x14ac:dyDescent="0.2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2047"/>
        <v>16</v>
      </c>
    </row>
    <row r="131030" spans="1:5" x14ac:dyDescent="0.2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2047"/>
        <v>17</v>
      </c>
    </row>
    <row r="131031" spans="1:5" x14ac:dyDescent="0.2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2047"/>
        <v>17</v>
      </c>
    </row>
    <row r="131032" spans="1:5" x14ac:dyDescent="0.2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2047"/>
        <v>17</v>
      </c>
    </row>
    <row r="131033" spans="1:5" x14ac:dyDescent="0.2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2047"/>
        <v>17</v>
      </c>
    </row>
    <row r="131034" spans="1:5" x14ac:dyDescent="0.2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2047"/>
        <v>17</v>
      </c>
    </row>
    <row r="131035" spans="1:5" x14ac:dyDescent="0.2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2047"/>
        <v>17</v>
      </c>
    </row>
    <row r="131036" spans="1:5" x14ac:dyDescent="0.2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2047"/>
        <v>17</v>
      </c>
    </row>
    <row r="131037" spans="1:5" x14ac:dyDescent="0.2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2047"/>
        <v>17</v>
      </c>
    </row>
    <row r="131038" spans="1:5" x14ac:dyDescent="0.2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2047"/>
        <v>17</v>
      </c>
    </row>
    <row r="131039" spans="1:5" x14ac:dyDescent="0.2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2047"/>
        <v>17</v>
      </c>
    </row>
    <row r="131040" spans="1:5" x14ac:dyDescent="0.2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2047"/>
        <v>17</v>
      </c>
    </row>
    <row r="131041" spans="1:5" x14ac:dyDescent="0.2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2047"/>
        <v>17</v>
      </c>
    </row>
    <row r="131042" spans="1:5" x14ac:dyDescent="0.2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2047"/>
        <v>17</v>
      </c>
    </row>
    <row r="131043" spans="1:5" x14ac:dyDescent="0.2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2047"/>
        <v>17</v>
      </c>
    </row>
    <row r="131044" spans="1:5" x14ac:dyDescent="0.2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2047"/>
        <v>17</v>
      </c>
    </row>
    <row r="131045" spans="1:5" x14ac:dyDescent="0.2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2047"/>
        <v>17</v>
      </c>
    </row>
    <row r="131046" spans="1:5" x14ac:dyDescent="0.2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2047"/>
        <v>17</v>
      </c>
    </row>
    <row r="131047" spans="1:5" x14ac:dyDescent="0.2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2047"/>
        <v>17</v>
      </c>
    </row>
    <row r="131048" spans="1:5" x14ac:dyDescent="0.2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2047"/>
        <v>17</v>
      </c>
    </row>
    <row r="131049" spans="1:5" x14ac:dyDescent="0.2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2047"/>
        <v>17</v>
      </c>
    </row>
    <row r="131050" spans="1:5" x14ac:dyDescent="0.2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2047"/>
        <v>17</v>
      </c>
    </row>
    <row r="131051" spans="1:5" x14ac:dyDescent="0.2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2047"/>
        <v>17</v>
      </c>
    </row>
    <row r="131052" spans="1:5" x14ac:dyDescent="0.2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2047"/>
        <v>17</v>
      </c>
    </row>
    <row r="131053" spans="1:5" x14ac:dyDescent="0.2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2047"/>
        <v>17</v>
      </c>
    </row>
    <row r="131054" spans="1:5" x14ac:dyDescent="0.2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2047"/>
        <v>17</v>
      </c>
    </row>
    <row r="131055" spans="1:5" x14ac:dyDescent="0.2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2047"/>
        <v>17</v>
      </c>
    </row>
    <row r="131056" spans="1:5" x14ac:dyDescent="0.2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2047"/>
        <v>17</v>
      </c>
    </row>
    <row r="131057" spans="1:5" x14ac:dyDescent="0.2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2047"/>
        <v>17</v>
      </c>
    </row>
    <row r="131058" spans="1:5" x14ac:dyDescent="0.2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2047"/>
        <v>17</v>
      </c>
    </row>
    <row r="131059" spans="1:5" x14ac:dyDescent="0.2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2047"/>
        <v>17</v>
      </c>
    </row>
    <row r="131060" spans="1:5" x14ac:dyDescent="0.2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2047"/>
        <v>17</v>
      </c>
    </row>
    <row r="131061" spans="1:5" x14ac:dyDescent="0.2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2047"/>
        <v>17</v>
      </c>
    </row>
    <row r="131062" spans="1:5" x14ac:dyDescent="0.2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2047"/>
        <v>17</v>
      </c>
    </row>
    <row r="131063" spans="1:5" x14ac:dyDescent="0.2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2047"/>
        <v>17</v>
      </c>
    </row>
    <row r="131064" spans="1:5" x14ac:dyDescent="0.2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2047"/>
        <v>17</v>
      </c>
    </row>
    <row r="131065" spans="1:5" x14ac:dyDescent="0.2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2047"/>
        <v>17</v>
      </c>
    </row>
    <row r="131066" spans="1:5" x14ac:dyDescent="0.2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2047"/>
        <v>17</v>
      </c>
    </row>
    <row r="131067" spans="1:5" x14ac:dyDescent="0.2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2047"/>
        <v>17</v>
      </c>
    </row>
    <row r="131068" spans="1:5" x14ac:dyDescent="0.2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2047"/>
        <v>17</v>
      </c>
    </row>
    <row r="131069" spans="1:5" x14ac:dyDescent="0.2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2047"/>
        <v>17</v>
      </c>
    </row>
    <row r="131070" spans="1:5" x14ac:dyDescent="0.2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2047"/>
        <v>17</v>
      </c>
    </row>
    <row r="131071" spans="1:5" x14ac:dyDescent="0.2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2047"/>
        <v>17</v>
      </c>
    </row>
    <row r="131072" spans="1:5" x14ac:dyDescent="0.2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2047"/>
        <v>17</v>
      </c>
    </row>
    <row r="131073" spans="1:5" x14ac:dyDescent="0.2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2047"/>
        <v>17</v>
      </c>
    </row>
    <row r="131074" spans="1:5" x14ac:dyDescent="0.2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2047"/>
        <v>17</v>
      </c>
    </row>
    <row r="131075" spans="1:5" x14ac:dyDescent="0.2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2048">HOUR(B131075)</f>
        <v>17</v>
      </c>
    </row>
    <row r="131076" spans="1:5" x14ac:dyDescent="0.2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2048"/>
        <v>17</v>
      </c>
    </row>
    <row r="131077" spans="1:5" x14ac:dyDescent="0.2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2048"/>
        <v>17</v>
      </c>
    </row>
    <row r="131078" spans="1:5" x14ac:dyDescent="0.2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2048"/>
        <v>17</v>
      </c>
    </row>
    <row r="131079" spans="1:5" x14ac:dyDescent="0.2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2048"/>
        <v>17</v>
      </c>
    </row>
    <row r="131080" spans="1:5" x14ac:dyDescent="0.2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2048"/>
        <v>17</v>
      </c>
    </row>
    <row r="131081" spans="1:5" x14ac:dyDescent="0.2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2048"/>
        <v>17</v>
      </c>
    </row>
    <row r="131082" spans="1:5" x14ac:dyDescent="0.2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2048"/>
        <v>17</v>
      </c>
    </row>
    <row r="131083" spans="1:5" x14ac:dyDescent="0.2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2048"/>
        <v>17</v>
      </c>
    </row>
    <row r="131084" spans="1:5" x14ac:dyDescent="0.2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2048"/>
        <v>17</v>
      </c>
    </row>
    <row r="131085" spans="1:5" x14ac:dyDescent="0.2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2048"/>
        <v>17</v>
      </c>
    </row>
    <row r="131086" spans="1:5" x14ac:dyDescent="0.2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2048"/>
        <v>17</v>
      </c>
    </row>
    <row r="131087" spans="1:5" x14ac:dyDescent="0.2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2048"/>
        <v>17</v>
      </c>
    </row>
    <row r="131088" spans="1:5" x14ac:dyDescent="0.2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2048"/>
        <v>17</v>
      </c>
    </row>
    <row r="131089" spans="1:5" x14ac:dyDescent="0.2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2048"/>
        <v>17</v>
      </c>
    </row>
    <row r="131090" spans="1:5" x14ac:dyDescent="0.2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2048"/>
        <v>17</v>
      </c>
    </row>
    <row r="131091" spans="1:5" x14ac:dyDescent="0.2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2048"/>
        <v>17</v>
      </c>
    </row>
    <row r="131092" spans="1:5" x14ac:dyDescent="0.2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2048"/>
        <v>17</v>
      </c>
    </row>
    <row r="131093" spans="1:5" x14ac:dyDescent="0.2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2048"/>
        <v>17</v>
      </c>
    </row>
    <row r="131094" spans="1:5" x14ac:dyDescent="0.2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2048"/>
        <v>17</v>
      </c>
    </row>
    <row r="131095" spans="1:5" x14ac:dyDescent="0.2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2048"/>
        <v>17</v>
      </c>
    </row>
    <row r="131096" spans="1:5" x14ac:dyDescent="0.2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2048"/>
        <v>17</v>
      </c>
    </row>
    <row r="131097" spans="1:5" x14ac:dyDescent="0.2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2048"/>
        <v>17</v>
      </c>
    </row>
    <row r="131098" spans="1:5" x14ac:dyDescent="0.2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2048"/>
        <v>17</v>
      </c>
    </row>
    <row r="131099" spans="1:5" x14ac:dyDescent="0.2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2048"/>
        <v>17</v>
      </c>
    </row>
    <row r="131100" spans="1:5" x14ac:dyDescent="0.2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2048"/>
        <v>17</v>
      </c>
    </row>
    <row r="131101" spans="1:5" x14ac:dyDescent="0.2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2048"/>
        <v>17</v>
      </c>
    </row>
    <row r="131102" spans="1:5" x14ac:dyDescent="0.2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2048"/>
        <v>17</v>
      </c>
    </row>
    <row r="131103" spans="1:5" x14ac:dyDescent="0.2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2048"/>
        <v>18</v>
      </c>
    </row>
    <row r="131104" spans="1:5" x14ac:dyDescent="0.2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2048"/>
        <v>18</v>
      </c>
    </row>
    <row r="131105" spans="1:5" x14ac:dyDescent="0.2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2048"/>
        <v>18</v>
      </c>
    </row>
    <row r="131106" spans="1:5" x14ac:dyDescent="0.2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2048"/>
        <v>18</v>
      </c>
    </row>
    <row r="131107" spans="1:5" x14ac:dyDescent="0.2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2048"/>
        <v>18</v>
      </c>
    </row>
    <row r="131108" spans="1:5" x14ac:dyDescent="0.2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2048"/>
        <v>18</v>
      </c>
    </row>
    <row r="131109" spans="1:5" x14ac:dyDescent="0.2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2048"/>
        <v>18</v>
      </c>
    </row>
    <row r="131110" spans="1:5" x14ac:dyDescent="0.2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2048"/>
        <v>18</v>
      </c>
    </row>
    <row r="131111" spans="1:5" x14ac:dyDescent="0.2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2048"/>
        <v>18</v>
      </c>
    </row>
    <row r="131112" spans="1:5" x14ac:dyDescent="0.2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2048"/>
        <v>18</v>
      </c>
    </row>
    <row r="131113" spans="1:5" x14ac:dyDescent="0.2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2048"/>
        <v>18</v>
      </c>
    </row>
    <row r="131114" spans="1:5" x14ac:dyDescent="0.2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2048"/>
        <v>18</v>
      </c>
    </row>
    <row r="131115" spans="1:5" x14ac:dyDescent="0.2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2048"/>
        <v>18</v>
      </c>
    </row>
    <row r="131116" spans="1:5" x14ac:dyDescent="0.2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2048"/>
        <v>18</v>
      </c>
    </row>
    <row r="131117" spans="1:5" x14ac:dyDescent="0.2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2048"/>
        <v>18</v>
      </c>
    </row>
    <row r="131118" spans="1:5" x14ac:dyDescent="0.2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2048"/>
        <v>18</v>
      </c>
    </row>
    <row r="131119" spans="1:5" x14ac:dyDescent="0.2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2048"/>
        <v>18</v>
      </c>
    </row>
    <row r="131120" spans="1:5" x14ac:dyDescent="0.2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2048"/>
        <v>18</v>
      </c>
    </row>
    <row r="131121" spans="1:5" x14ac:dyDescent="0.2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2048"/>
        <v>18</v>
      </c>
    </row>
    <row r="131122" spans="1:5" x14ac:dyDescent="0.2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2048"/>
        <v>18</v>
      </c>
    </row>
    <row r="131123" spans="1:5" x14ac:dyDescent="0.2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2048"/>
        <v>18</v>
      </c>
    </row>
    <row r="131124" spans="1:5" x14ac:dyDescent="0.2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2048"/>
        <v>18</v>
      </c>
    </row>
    <row r="131125" spans="1:5" x14ac:dyDescent="0.2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2048"/>
        <v>18</v>
      </c>
    </row>
    <row r="131126" spans="1:5" x14ac:dyDescent="0.2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2048"/>
        <v>18</v>
      </c>
    </row>
    <row r="131127" spans="1:5" x14ac:dyDescent="0.2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2048"/>
        <v>18</v>
      </c>
    </row>
    <row r="131128" spans="1:5" x14ac:dyDescent="0.2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2048"/>
        <v>18</v>
      </c>
    </row>
    <row r="131129" spans="1:5" x14ac:dyDescent="0.2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2048"/>
        <v>18</v>
      </c>
    </row>
    <row r="131130" spans="1:5" x14ac:dyDescent="0.2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2048"/>
        <v>18</v>
      </c>
    </row>
    <row r="131131" spans="1:5" x14ac:dyDescent="0.2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2048"/>
        <v>18</v>
      </c>
    </row>
    <row r="131132" spans="1:5" x14ac:dyDescent="0.2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2048"/>
        <v>18</v>
      </c>
    </row>
    <row r="131133" spans="1:5" x14ac:dyDescent="0.2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2048"/>
        <v>18</v>
      </c>
    </row>
    <row r="131134" spans="1:5" x14ac:dyDescent="0.2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2048"/>
        <v>18</v>
      </c>
    </row>
    <row r="131135" spans="1:5" x14ac:dyDescent="0.2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2048"/>
        <v>18</v>
      </c>
    </row>
    <row r="131136" spans="1:5" x14ac:dyDescent="0.2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2048"/>
        <v>18</v>
      </c>
    </row>
    <row r="131137" spans="1:5" x14ac:dyDescent="0.2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2048"/>
        <v>18</v>
      </c>
    </row>
    <row r="131138" spans="1:5" x14ac:dyDescent="0.2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2048"/>
        <v>18</v>
      </c>
    </row>
    <row r="131139" spans="1:5" x14ac:dyDescent="0.2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2049">HOUR(B131139)</f>
        <v>18</v>
      </c>
    </row>
    <row r="131140" spans="1:5" x14ac:dyDescent="0.2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2049"/>
        <v>18</v>
      </c>
    </row>
    <row r="131141" spans="1:5" x14ac:dyDescent="0.2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2049"/>
        <v>18</v>
      </c>
    </row>
    <row r="131142" spans="1:5" x14ac:dyDescent="0.2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2049"/>
        <v>18</v>
      </c>
    </row>
    <row r="131143" spans="1:5" x14ac:dyDescent="0.2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2049"/>
        <v>18</v>
      </c>
    </row>
    <row r="131144" spans="1:5" x14ac:dyDescent="0.2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2049"/>
        <v>18</v>
      </c>
    </row>
    <row r="131145" spans="1:5" x14ac:dyDescent="0.2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2049"/>
        <v>18</v>
      </c>
    </row>
    <row r="131146" spans="1:5" x14ac:dyDescent="0.2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2049"/>
        <v>18</v>
      </c>
    </row>
    <row r="131147" spans="1:5" x14ac:dyDescent="0.2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2049"/>
        <v>18</v>
      </c>
    </row>
    <row r="131148" spans="1:5" x14ac:dyDescent="0.2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2049"/>
        <v>18</v>
      </c>
    </row>
    <row r="131149" spans="1:5" x14ac:dyDescent="0.2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2049"/>
        <v>18</v>
      </c>
    </row>
    <row r="131150" spans="1:5" x14ac:dyDescent="0.2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2049"/>
        <v>18</v>
      </c>
    </row>
    <row r="131151" spans="1:5" x14ac:dyDescent="0.2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2049"/>
        <v>18</v>
      </c>
    </row>
    <row r="131152" spans="1:5" x14ac:dyDescent="0.2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2049"/>
        <v>18</v>
      </c>
    </row>
    <row r="131153" spans="1:5" x14ac:dyDescent="0.2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2049"/>
        <v>18</v>
      </c>
    </row>
    <row r="131154" spans="1:5" x14ac:dyDescent="0.2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2049"/>
        <v>18</v>
      </c>
    </row>
    <row r="131155" spans="1:5" x14ac:dyDescent="0.2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2049"/>
        <v>18</v>
      </c>
    </row>
    <row r="131156" spans="1:5" x14ac:dyDescent="0.2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2049"/>
        <v>18</v>
      </c>
    </row>
    <row r="131157" spans="1:5" x14ac:dyDescent="0.2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2049"/>
        <v>18</v>
      </c>
    </row>
    <row r="131158" spans="1:5" x14ac:dyDescent="0.2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2049"/>
        <v>18</v>
      </c>
    </row>
    <row r="131159" spans="1:5" x14ac:dyDescent="0.2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2049"/>
        <v>18</v>
      </c>
    </row>
    <row r="131160" spans="1:5" x14ac:dyDescent="0.2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2049"/>
        <v>18</v>
      </c>
    </row>
    <row r="131161" spans="1:5" x14ac:dyDescent="0.2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2049"/>
        <v>18</v>
      </c>
    </row>
    <row r="131162" spans="1:5" x14ac:dyDescent="0.2">
      <c r="A131162">
        <v>395789</v>
      </c>
      <c r="B131162" s="2">
        <v>44426.79</v>
      </c>
      <c r="C131162">
        <v>64562</v>
      </c>
      <c r="D131162">
        <v>242428</v>
      </c>
      <c r="E131162">
        <f t="shared" si="2049"/>
        <v>18</v>
      </c>
    </row>
    <row r="131163" spans="1:5" x14ac:dyDescent="0.2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2049"/>
        <v>18</v>
      </c>
    </row>
    <row r="131164" spans="1:5" x14ac:dyDescent="0.2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2049"/>
        <v>18</v>
      </c>
    </row>
    <row r="131165" spans="1:5" x14ac:dyDescent="0.2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2049"/>
        <v>19</v>
      </c>
    </row>
    <row r="131166" spans="1:5" x14ac:dyDescent="0.2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2049"/>
        <v>19</v>
      </c>
    </row>
    <row r="131167" spans="1:5" x14ac:dyDescent="0.2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2049"/>
        <v>19</v>
      </c>
    </row>
    <row r="131168" spans="1:5" x14ac:dyDescent="0.2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2049"/>
        <v>19</v>
      </c>
    </row>
    <row r="131169" spans="1:5" x14ac:dyDescent="0.2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2049"/>
        <v>19</v>
      </c>
    </row>
    <row r="131170" spans="1:5" x14ac:dyDescent="0.2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2049"/>
        <v>19</v>
      </c>
    </row>
    <row r="131171" spans="1:5" x14ac:dyDescent="0.2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2049"/>
        <v>19</v>
      </c>
    </row>
    <row r="131172" spans="1:5" x14ac:dyDescent="0.2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2049"/>
        <v>19</v>
      </c>
    </row>
    <row r="131173" spans="1:5" x14ac:dyDescent="0.2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2049"/>
        <v>19</v>
      </c>
    </row>
    <row r="131174" spans="1:5" x14ac:dyDescent="0.2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2049"/>
        <v>19</v>
      </c>
    </row>
    <row r="131175" spans="1:5" x14ac:dyDescent="0.2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2049"/>
        <v>19</v>
      </c>
    </row>
    <row r="131176" spans="1:5" x14ac:dyDescent="0.2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2049"/>
        <v>19</v>
      </c>
    </row>
    <row r="131177" spans="1:5" x14ac:dyDescent="0.2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2049"/>
        <v>19</v>
      </c>
    </row>
    <row r="131178" spans="1:5" x14ac:dyDescent="0.2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2049"/>
        <v>19</v>
      </c>
    </row>
    <row r="131179" spans="1:5" x14ac:dyDescent="0.2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2049"/>
        <v>19</v>
      </c>
    </row>
    <row r="131180" spans="1:5" x14ac:dyDescent="0.2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2049"/>
        <v>19</v>
      </c>
    </row>
    <row r="131181" spans="1:5" x14ac:dyDescent="0.2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2049"/>
        <v>19</v>
      </c>
    </row>
    <row r="131182" spans="1:5" x14ac:dyDescent="0.2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2049"/>
        <v>19</v>
      </c>
    </row>
    <row r="131183" spans="1:5" x14ac:dyDescent="0.2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2049"/>
        <v>19</v>
      </c>
    </row>
    <row r="131184" spans="1:5" x14ac:dyDescent="0.2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2049"/>
        <v>19</v>
      </c>
    </row>
    <row r="131185" spans="1:5" x14ac:dyDescent="0.2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2049"/>
        <v>19</v>
      </c>
    </row>
    <row r="131186" spans="1:5" x14ac:dyDescent="0.2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2049"/>
        <v>19</v>
      </c>
    </row>
    <row r="131187" spans="1:5" x14ac:dyDescent="0.2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2049"/>
        <v>19</v>
      </c>
    </row>
    <row r="131188" spans="1:5" x14ac:dyDescent="0.2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2049"/>
        <v>19</v>
      </c>
    </row>
    <row r="131189" spans="1:5" x14ac:dyDescent="0.2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2049"/>
        <v>19</v>
      </c>
    </row>
    <row r="131190" spans="1:5" x14ac:dyDescent="0.2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2049"/>
        <v>19</v>
      </c>
    </row>
    <row r="131191" spans="1:5" x14ac:dyDescent="0.2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2049"/>
        <v>19</v>
      </c>
    </row>
    <row r="131192" spans="1:5" x14ac:dyDescent="0.2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2049"/>
        <v>19</v>
      </c>
    </row>
    <row r="131193" spans="1:5" x14ac:dyDescent="0.2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2049"/>
        <v>19</v>
      </c>
    </row>
    <row r="131194" spans="1:5" x14ac:dyDescent="0.2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2049"/>
        <v>19</v>
      </c>
    </row>
    <row r="131195" spans="1:5" x14ac:dyDescent="0.2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2049"/>
        <v>19</v>
      </c>
    </row>
    <row r="131196" spans="1:5" x14ac:dyDescent="0.2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2049"/>
        <v>19</v>
      </c>
    </row>
    <row r="131197" spans="1:5" x14ac:dyDescent="0.2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2049"/>
        <v>19</v>
      </c>
    </row>
    <row r="131198" spans="1:5" x14ac:dyDescent="0.2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2049"/>
        <v>19</v>
      </c>
    </row>
    <row r="131199" spans="1:5" x14ac:dyDescent="0.2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2049"/>
        <v>19</v>
      </c>
    </row>
    <row r="131200" spans="1:5" x14ac:dyDescent="0.2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2049"/>
        <v>19</v>
      </c>
    </row>
    <row r="131201" spans="1:5" x14ac:dyDescent="0.2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2049"/>
        <v>19</v>
      </c>
    </row>
    <row r="131202" spans="1:5" x14ac:dyDescent="0.2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2049"/>
        <v>19</v>
      </c>
    </row>
    <row r="131203" spans="1:5" x14ac:dyDescent="0.2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2050">HOUR(B131203)</f>
        <v>19</v>
      </c>
    </row>
    <row r="131204" spans="1:5" x14ac:dyDescent="0.2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2050"/>
        <v>19</v>
      </c>
    </row>
    <row r="131205" spans="1:5" x14ac:dyDescent="0.2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2050"/>
        <v>19</v>
      </c>
    </row>
    <row r="131206" spans="1:5" x14ac:dyDescent="0.2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2050"/>
        <v>19</v>
      </c>
    </row>
    <row r="131207" spans="1:5" x14ac:dyDescent="0.2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2050"/>
        <v>19</v>
      </c>
    </row>
    <row r="131208" spans="1:5" x14ac:dyDescent="0.2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2050"/>
        <v>19</v>
      </c>
    </row>
    <row r="131209" spans="1:5" x14ac:dyDescent="0.2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2050"/>
        <v>19</v>
      </c>
    </row>
    <row r="131210" spans="1:5" x14ac:dyDescent="0.2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2050"/>
        <v>19</v>
      </c>
    </row>
    <row r="131211" spans="1:5" x14ac:dyDescent="0.2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2050"/>
        <v>19</v>
      </c>
    </row>
    <row r="131212" spans="1:5" x14ac:dyDescent="0.2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2050"/>
        <v>19</v>
      </c>
    </row>
    <row r="131213" spans="1:5" x14ac:dyDescent="0.2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2050"/>
        <v>19</v>
      </c>
    </row>
    <row r="131214" spans="1:5" x14ac:dyDescent="0.2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2050"/>
        <v>19</v>
      </c>
    </row>
    <row r="131215" spans="1:5" x14ac:dyDescent="0.2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2050"/>
        <v>19</v>
      </c>
    </row>
    <row r="131216" spans="1:5" x14ac:dyDescent="0.2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2050"/>
        <v>19</v>
      </c>
    </row>
    <row r="131217" spans="1:5" x14ac:dyDescent="0.2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2050"/>
        <v>19</v>
      </c>
    </row>
    <row r="131218" spans="1:5" x14ac:dyDescent="0.2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2050"/>
        <v>19</v>
      </c>
    </row>
    <row r="131219" spans="1:5" x14ac:dyDescent="0.2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2050"/>
        <v>20</v>
      </c>
    </row>
    <row r="131220" spans="1:5" x14ac:dyDescent="0.2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2050"/>
        <v>20</v>
      </c>
    </row>
    <row r="131221" spans="1:5" x14ac:dyDescent="0.2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2050"/>
        <v>20</v>
      </c>
    </row>
    <row r="131222" spans="1:5" x14ac:dyDescent="0.2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2050"/>
        <v>20</v>
      </c>
    </row>
    <row r="131223" spans="1:5" x14ac:dyDescent="0.2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2050"/>
        <v>20</v>
      </c>
    </row>
    <row r="131224" spans="1:5" x14ac:dyDescent="0.2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2050"/>
        <v>20</v>
      </c>
    </row>
    <row r="131225" spans="1:5" x14ac:dyDescent="0.2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2050"/>
        <v>20</v>
      </c>
    </row>
    <row r="131226" spans="1:5" x14ac:dyDescent="0.2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2050"/>
        <v>20</v>
      </c>
    </row>
    <row r="131227" spans="1:5" x14ac:dyDescent="0.2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2050"/>
        <v>20</v>
      </c>
    </row>
    <row r="131228" spans="1:5" x14ac:dyDescent="0.2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2050"/>
        <v>20</v>
      </c>
    </row>
    <row r="131229" spans="1:5" x14ac:dyDescent="0.2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2050"/>
        <v>20</v>
      </c>
    </row>
    <row r="131230" spans="1:5" x14ac:dyDescent="0.2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2050"/>
        <v>20</v>
      </c>
    </row>
    <row r="131231" spans="1:5" x14ac:dyDescent="0.2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2050"/>
        <v>20</v>
      </c>
    </row>
    <row r="131232" spans="1:5" x14ac:dyDescent="0.2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2050"/>
        <v>20</v>
      </c>
    </row>
    <row r="131233" spans="1:5" x14ac:dyDescent="0.2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2050"/>
        <v>20</v>
      </c>
    </row>
    <row r="131234" spans="1:5" x14ac:dyDescent="0.2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2050"/>
        <v>20</v>
      </c>
    </row>
    <row r="131235" spans="1:5" x14ac:dyDescent="0.2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2050"/>
        <v>20</v>
      </c>
    </row>
    <row r="131236" spans="1:5" x14ac:dyDescent="0.2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2050"/>
        <v>20</v>
      </c>
    </row>
    <row r="131237" spans="1:5" x14ac:dyDescent="0.2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2050"/>
        <v>20</v>
      </c>
    </row>
    <row r="131238" spans="1:5" x14ac:dyDescent="0.2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2050"/>
        <v>20</v>
      </c>
    </row>
    <row r="131239" spans="1:5" x14ac:dyDescent="0.2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2050"/>
        <v>20</v>
      </c>
    </row>
    <row r="131240" spans="1:5" x14ac:dyDescent="0.2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2050"/>
        <v>20</v>
      </c>
    </row>
    <row r="131241" spans="1:5" x14ac:dyDescent="0.2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2050"/>
        <v>20</v>
      </c>
    </row>
    <row r="131242" spans="1:5" x14ac:dyDescent="0.2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2050"/>
        <v>20</v>
      </c>
    </row>
    <row r="131243" spans="1:5" x14ac:dyDescent="0.2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2050"/>
        <v>20</v>
      </c>
    </row>
    <row r="131244" spans="1:5" x14ac:dyDescent="0.2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2050"/>
        <v>20</v>
      </c>
    </row>
    <row r="131245" spans="1:5" x14ac:dyDescent="0.2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2050"/>
        <v>20</v>
      </c>
    </row>
    <row r="131246" spans="1:5" x14ac:dyDescent="0.2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2050"/>
        <v>20</v>
      </c>
    </row>
    <row r="131247" spans="1:5" x14ac:dyDescent="0.2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2050"/>
        <v>20</v>
      </c>
    </row>
    <row r="131248" spans="1:5" x14ac:dyDescent="0.2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2050"/>
        <v>20</v>
      </c>
    </row>
    <row r="131249" spans="1:5" x14ac:dyDescent="0.2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2050"/>
        <v>20</v>
      </c>
    </row>
    <row r="131250" spans="1:5" x14ac:dyDescent="0.2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2050"/>
        <v>20</v>
      </c>
    </row>
    <row r="131251" spans="1:5" x14ac:dyDescent="0.2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2050"/>
        <v>20</v>
      </c>
    </row>
    <row r="131252" spans="1:5" x14ac:dyDescent="0.2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2050"/>
        <v>20</v>
      </c>
    </row>
    <row r="131253" spans="1:5" x14ac:dyDescent="0.2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2050"/>
        <v>20</v>
      </c>
    </row>
    <row r="131254" spans="1:5" x14ac:dyDescent="0.2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2050"/>
        <v>20</v>
      </c>
    </row>
    <row r="131255" spans="1:5" x14ac:dyDescent="0.2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2050"/>
        <v>20</v>
      </c>
    </row>
    <row r="131256" spans="1:5" x14ac:dyDescent="0.2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2050"/>
        <v>20</v>
      </c>
    </row>
    <row r="131257" spans="1:5" x14ac:dyDescent="0.2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2050"/>
        <v>20</v>
      </c>
    </row>
    <row r="131258" spans="1:5" x14ac:dyDescent="0.2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2050"/>
        <v>20</v>
      </c>
    </row>
    <row r="131259" spans="1:5" x14ac:dyDescent="0.2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2050"/>
        <v>20</v>
      </c>
    </row>
    <row r="131260" spans="1:5" x14ac:dyDescent="0.2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2050"/>
        <v>20</v>
      </c>
    </row>
    <row r="131261" spans="1:5" x14ac:dyDescent="0.2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2050"/>
        <v>20</v>
      </c>
    </row>
    <row r="131262" spans="1:5" x14ac:dyDescent="0.2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2050"/>
        <v>20</v>
      </c>
    </row>
    <row r="131263" spans="1:5" x14ac:dyDescent="0.2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2050"/>
        <v>21</v>
      </c>
    </row>
    <row r="131264" spans="1:5" x14ac:dyDescent="0.2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2050"/>
        <v>21</v>
      </c>
    </row>
    <row r="131265" spans="1:5" x14ac:dyDescent="0.2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2050"/>
        <v>21</v>
      </c>
    </row>
    <row r="131266" spans="1:5" x14ac:dyDescent="0.2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2050"/>
        <v>21</v>
      </c>
    </row>
    <row r="131267" spans="1:5" x14ac:dyDescent="0.2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2051">HOUR(B131267)</f>
        <v>21</v>
      </c>
    </row>
    <row r="131268" spans="1:5" x14ac:dyDescent="0.2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2051"/>
        <v>21</v>
      </c>
    </row>
    <row r="131269" spans="1:5" x14ac:dyDescent="0.2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2051"/>
        <v>21</v>
      </c>
    </row>
    <row r="131270" spans="1:5" x14ac:dyDescent="0.2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2051"/>
        <v>21</v>
      </c>
    </row>
    <row r="131271" spans="1:5" x14ac:dyDescent="0.2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2051"/>
        <v>21</v>
      </c>
    </row>
    <row r="131272" spans="1:5" x14ac:dyDescent="0.2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2051"/>
        <v>21</v>
      </c>
    </row>
    <row r="131273" spans="1:5" x14ac:dyDescent="0.2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2051"/>
        <v>21</v>
      </c>
    </row>
    <row r="131274" spans="1:5" x14ac:dyDescent="0.2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2051"/>
        <v>21</v>
      </c>
    </row>
    <row r="131275" spans="1:5" x14ac:dyDescent="0.2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2051"/>
        <v>21</v>
      </c>
    </row>
    <row r="131276" spans="1:5" x14ac:dyDescent="0.2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2051"/>
        <v>21</v>
      </c>
    </row>
    <row r="131277" spans="1:5" x14ac:dyDescent="0.2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2051"/>
        <v>21</v>
      </c>
    </row>
    <row r="131278" spans="1:5" x14ac:dyDescent="0.2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2051"/>
        <v>21</v>
      </c>
    </row>
    <row r="131279" spans="1:5" x14ac:dyDescent="0.2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2051"/>
        <v>21</v>
      </c>
    </row>
    <row r="131280" spans="1:5" x14ac:dyDescent="0.2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2051"/>
        <v>21</v>
      </c>
    </row>
    <row r="131281" spans="1:5" x14ac:dyDescent="0.2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2051"/>
        <v>21</v>
      </c>
    </row>
    <row r="131282" spans="1:5" x14ac:dyDescent="0.2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2051"/>
        <v>21</v>
      </c>
    </row>
    <row r="131283" spans="1:5" x14ac:dyDescent="0.2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2051"/>
        <v>21</v>
      </c>
    </row>
    <row r="131284" spans="1:5" x14ac:dyDescent="0.2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2051"/>
        <v>21</v>
      </c>
    </row>
    <row r="131285" spans="1:5" x14ac:dyDescent="0.2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2051"/>
        <v>21</v>
      </c>
    </row>
    <row r="131286" spans="1:5" x14ac:dyDescent="0.2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2051"/>
        <v>21</v>
      </c>
    </row>
    <row r="131287" spans="1:5" x14ac:dyDescent="0.2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2051"/>
        <v>21</v>
      </c>
    </row>
    <row r="131288" spans="1:5" x14ac:dyDescent="0.2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2051"/>
        <v>21</v>
      </c>
    </row>
    <row r="131289" spans="1:5" x14ac:dyDescent="0.2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2051"/>
        <v>21</v>
      </c>
    </row>
    <row r="131290" spans="1:5" x14ac:dyDescent="0.2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2051"/>
        <v>21</v>
      </c>
    </row>
    <row r="131291" spans="1:5" x14ac:dyDescent="0.2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2051"/>
        <v>21</v>
      </c>
    </row>
    <row r="131292" spans="1:5" x14ac:dyDescent="0.2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2051"/>
        <v>21</v>
      </c>
    </row>
    <row r="131293" spans="1:5" x14ac:dyDescent="0.2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2051"/>
        <v>21</v>
      </c>
    </row>
    <row r="131294" spans="1:5" x14ac:dyDescent="0.2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2051"/>
        <v>21</v>
      </c>
    </row>
    <row r="131295" spans="1:5" x14ac:dyDescent="0.2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2051"/>
        <v>21</v>
      </c>
    </row>
    <row r="131296" spans="1:5" x14ac:dyDescent="0.2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2051"/>
        <v>21</v>
      </c>
    </row>
    <row r="131297" spans="1:5" x14ac:dyDescent="0.2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2051"/>
        <v>21</v>
      </c>
    </row>
    <row r="131298" spans="1:5" x14ac:dyDescent="0.2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2051"/>
        <v>21</v>
      </c>
    </row>
    <row r="131299" spans="1:5" x14ac:dyDescent="0.2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2051"/>
        <v>21</v>
      </c>
    </row>
    <row r="131300" spans="1:5" x14ac:dyDescent="0.2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2051"/>
        <v>21</v>
      </c>
    </row>
    <row r="131301" spans="1:5" x14ac:dyDescent="0.2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2051"/>
        <v>21</v>
      </c>
    </row>
    <row r="131302" spans="1:5" x14ac:dyDescent="0.2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2051"/>
        <v>21</v>
      </c>
    </row>
    <row r="131303" spans="1:5" x14ac:dyDescent="0.2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2051"/>
        <v>21</v>
      </c>
    </row>
    <row r="131304" spans="1:5" x14ac:dyDescent="0.2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2051"/>
        <v>21</v>
      </c>
    </row>
    <row r="131305" spans="1:5" x14ac:dyDescent="0.2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2051"/>
        <v>21</v>
      </c>
    </row>
    <row r="131306" spans="1:5" x14ac:dyDescent="0.2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2051"/>
        <v>21</v>
      </c>
    </row>
    <row r="131307" spans="1:5" x14ac:dyDescent="0.2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2051"/>
        <v>21</v>
      </c>
    </row>
    <row r="131308" spans="1:5" x14ac:dyDescent="0.2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2051"/>
        <v>22</v>
      </c>
    </row>
    <row r="131309" spans="1:5" x14ac:dyDescent="0.2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2051"/>
        <v>22</v>
      </c>
    </row>
    <row r="131310" spans="1:5" x14ac:dyDescent="0.2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2051"/>
        <v>22</v>
      </c>
    </row>
    <row r="131311" spans="1:5" x14ac:dyDescent="0.2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2051"/>
        <v>22</v>
      </c>
    </row>
    <row r="131312" spans="1:5" x14ac:dyDescent="0.2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2051"/>
        <v>22</v>
      </c>
    </row>
    <row r="131313" spans="1:5" x14ac:dyDescent="0.2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2051"/>
        <v>22</v>
      </c>
    </row>
    <row r="131314" spans="1:5" x14ac:dyDescent="0.2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2051"/>
        <v>22</v>
      </c>
    </row>
    <row r="131315" spans="1:5" x14ac:dyDescent="0.2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2051"/>
        <v>22</v>
      </c>
    </row>
    <row r="131316" spans="1:5" x14ac:dyDescent="0.2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2051"/>
        <v>22</v>
      </c>
    </row>
    <row r="131317" spans="1:5" x14ac:dyDescent="0.2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2051"/>
        <v>22</v>
      </c>
    </row>
    <row r="131318" spans="1:5" x14ac:dyDescent="0.2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2051"/>
        <v>22</v>
      </c>
    </row>
    <row r="131319" spans="1:5" x14ac:dyDescent="0.2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2051"/>
        <v>22</v>
      </c>
    </row>
    <row r="131320" spans="1:5" x14ac:dyDescent="0.2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2051"/>
        <v>22</v>
      </c>
    </row>
    <row r="131321" spans="1:5" x14ac:dyDescent="0.2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2051"/>
        <v>22</v>
      </c>
    </row>
    <row r="131322" spans="1:5" x14ac:dyDescent="0.2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2051"/>
        <v>22</v>
      </c>
    </row>
    <row r="131323" spans="1:5" x14ac:dyDescent="0.2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2051"/>
        <v>22</v>
      </c>
    </row>
    <row r="131324" spans="1:5" x14ac:dyDescent="0.2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2051"/>
        <v>22</v>
      </c>
    </row>
    <row r="131325" spans="1:5" x14ac:dyDescent="0.2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2051"/>
        <v>22</v>
      </c>
    </row>
    <row r="131326" spans="1:5" x14ac:dyDescent="0.2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2051"/>
        <v>22</v>
      </c>
    </row>
    <row r="131327" spans="1:5" x14ac:dyDescent="0.2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2051"/>
        <v>22</v>
      </c>
    </row>
    <row r="131328" spans="1:5" x14ac:dyDescent="0.2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2051"/>
        <v>22</v>
      </c>
    </row>
    <row r="131329" spans="1:5" x14ac:dyDescent="0.2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2051"/>
        <v>22</v>
      </c>
    </row>
    <row r="131330" spans="1:5" x14ac:dyDescent="0.2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2051"/>
        <v>22</v>
      </c>
    </row>
    <row r="131331" spans="1:5" x14ac:dyDescent="0.2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2052">HOUR(B131331)</f>
        <v>22</v>
      </c>
    </row>
    <row r="131332" spans="1:5" x14ac:dyDescent="0.2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2052"/>
        <v>22</v>
      </c>
    </row>
    <row r="131333" spans="1:5" x14ac:dyDescent="0.2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2052"/>
        <v>22</v>
      </c>
    </row>
    <row r="131334" spans="1:5" x14ac:dyDescent="0.2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2052"/>
        <v>22</v>
      </c>
    </row>
    <row r="131335" spans="1:5" x14ac:dyDescent="0.2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2052"/>
        <v>22</v>
      </c>
    </row>
    <row r="131336" spans="1:5" x14ac:dyDescent="0.2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2052"/>
        <v>22</v>
      </c>
    </row>
    <row r="131337" spans="1:5" x14ac:dyDescent="0.2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2052"/>
        <v>22</v>
      </c>
    </row>
    <row r="131338" spans="1:5" x14ac:dyDescent="0.2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2052"/>
        <v>22</v>
      </c>
    </row>
    <row r="131339" spans="1:5" x14ac:dyDescent="0.2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2052"/>
        <v>22</v>
      </c>
    </row>
    <row r="131340" spans="1:5" x14ac:dyDescent="0.2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2052"/>
        <v>23</v>
      </c>
    </row>
    <row r="131341" spans="1:5" x14ac:dyDescent="0.2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2052"/>
        <v>23</v>
      </c>
    </row>
    <row r="131342" spans="1:5" x14ac:dyDescent="0.2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2052"/>
        <v>23</v>
      </c>
    </row>
    <row r="131343" spans="1:5" x14ac:dyDescent="0.2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2052"/>
        <v>23</v>
      </c>
    </row>
    <row r="131344" spans="1:5" x14ac:dyDescent="0.2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2052"/>
        <v>23</v>
      </c>
    </row>
    <row r="131345" spans="1:5" x14ac:dyDescent="0.2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2052"/>
        <v>23</v>
      </c>
    </row>
    <row r="131346" spans="1:5" x14ac:dyDescent="0.2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2052"/>
        <v>23</v>
      </c>
    </row>
    <row r="131347" spans="1:5" x14ac:dyDescent="0.2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2052"/>
        <v>23</v>
      </c>
    </row>
    <row r="131348" spans="1:5" x14ac:dyDescent="0.2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2052"/>
        <v>23</v>
      </c>
    </row>
    <row r="131349" spans="1:5" x14ac:dyDescent="0.2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2052"/>
        <v>23</v>
      </c>
    </row>
    <row r="131350" spans="1:5" x14ac:dyDescent="0.2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2052"/>
        <v>23</v>
      </c>
    </row>
    <row r="131351" spans="1:5" x14ac:dyDescent="0.2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2052"/>
        <v>23</v>
      </c>
    </row>
    <row r="131352" spans="1:5" x14ac:dyDescent="0.2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2052"/>
        <v>23</v>
      </c>
    </row>
    <row r="131353" spans="1:5" x14ac:dyDescent="0.2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2052"/>
        <v>23</v>
      </c>
    </row>
    <row r="131354" spans="1:5" x14ac:dyDescent="0.2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2052"/>
        <v>23</v>
      </c>
    </row>
    <row r="131355" spans="1:5" x14ac:dyDescent="0.2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2052"/>
        <v>23</v>
      </c>
    </row>
    <row r="131356" spans="1:5" x14ac:dyDescent="0.2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2052"/>
        <v>23</v>
      </c>
    </row>
    <row r="131357" spans="1:5" x14ac:dyDescent="0.2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2052"/>
        <v>23</v>
      </c>
    </row>
    <row r="131358" spans="1:5" x14ac:dyDescent="0.2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2052"/>
        <v>23</v>
      </c>
    </row>
    <row r="131359" spans="1:5" x14ac:dyDescent="0.2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2052"/>
        <v>23</v>
      </c>
    </row>
    <row r="131360" spans="1:5" x14ac:dyDescent="0.2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2052"/>
        <v>23</v>
      </c>
    </row>
    <row r="131361" spans="1:5" x14ac:dyDescent="0.2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2052"/>
        <v>0</v>
      </c>
    </row>
    <row r="131362" spans="1:5" x14ac:dyDescent="0.2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2052"/>
        <v>0</v>
      </c>
    </row>
    <row r="131363" spans="1:5" x14ac:dyDescent="0.2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2052"/>
        <v>0</v>
      </c>
    </row>
    <row r="131364" spans="1:5" x14ac:dyDescent="0.2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2052"/>
        <v>0</v>
      </c>
    </row>
    <row r="131365" spans="1:5" x14ac:dyDescent="0.2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2052"/>
        <v>0</v>
      </c>
    </row>
    <row r="131366" spans="1:5" x14ac:dyDescent="0.2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2052"/>
        <v>0</v>
      </c>
    </row>
    <row r="131367" spans="1:5" x14ac:dyDescent="0.2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2052"/>
        <v>0</v>
      </c>
    </row>
    <row r="131368" spans="1:5" x14ac:dyDescent="0.2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2052"/>
        <v>0</v>
      </c>
    </row>
    <row r="131369" spans="1:5" x14ac:dyDescent="0.2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2052"/>
        <v>0</v>
      </c>
    </row>
    <row r="131370" spans="1:5" x14ac:dyDescent="0.2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2052"/>
        <v>0</v>
      </c>
    </row>
    <row r="131371" spans="1:5" x14ac:dyDescent="0.2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2052"/>
        <v>0</v>
      </c>
    </row>
    <row r="131372" spans="1:5" x14ac:dyDescent="0.2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2052"/>
        <v>0</v>
      </c>
    </row>
    <row r="131373" spans="1:5" x14ac:dyDescent="0.2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2052"/>
        <v>0</v>
      </c>
    </row>
    <row r="131374" spans="1:5" x14ac:dyDescent="0.2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2052"/>
        <v>0</v>
      </c>
    </row>
    <row r="131375" spans="1:5" x14ac:dyDescent="0.2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2052"/>
        <v>0</v>
      </c>
    </row>
    <row r="131376" spans="1:5" x14ac:dyDescent="0.2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2052"/>
        <v>0</v>
      </c>
    </row>
    <row r="131377" spans="1:5" x14ac:dyDescent="0.2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2052"/>
        <v>0</v>
      </c>
    </row>
    <row r="131378" spans="1:5" x14ac:dyDescent="0.2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2052"/>
        <v>0</v>
      </c>
    </row>
    <row r="131379" spans="1:5" x14ac:dyDescent="0.2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2052"/>
        <v>0</v>
      </c>
    </row>
    <row r="131380" spans="1:5" x14ac:dyDescent="0.2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2052"/>
        <v>0</v>
      </c>
    </row>
    <row r="131381" spans="1:5" x14ac:dyDescent="0.2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2052"/>
        <v>0</v>
      </c>
    </row>
    <row r="131382" spans="1:5" x14ac:dyDescent="0.2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2052"/>
        <v>0</v>
      </c>
    </row>
    <row r="131383" spans="1:5" x14ac:dyDescent="0.2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2052"/>
        <v>0</v>
      </c>
    </row>
    <row r="131384" spans="1:5" x14ac:dyDescent="0.2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2052"/>
        <v>0</v>
      </c>
    </row>
    <row r="131385" spans="1:5" x14ac:dyDescent="0.2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2052"/>
        <v>0</v>
      </c>
    </row>
    <row r="131386" spans="1:5" x14ac:dyDescent="0.2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2052"/>
        <v>0</v>
      </c>
    </row>
    <row r="131387" spans="1:5" x14ac:dyDescent="0.2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2052"/>
        <v>0</v>
      </c>
    </row>
    <row r="131388" spans="1:5" x14ac:dyDescent="0.2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2052"/>
        <v>0</v>
      </c>
    </row>
    <row r="131389" spans="1:5" x14ac:dyDescent="0.2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2052"/>
        <v>1</v>
      </c>
    </row>
    <row r="131390" spans="1:5" x14ac:dyDescent="0.2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2052"/>
        <v>1</v>
      </c>
    </row>
    <row r="131391" spans="1:5" x14ac:dyDescent="0.2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2052"/>
        <v>1</v>
      </c>
    </row>
    <row r="131392" spans="1:5" x14ac:dyDescent="0.2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2052"/>
        <v>1</v>
      </c>
    </row>
    <row r="131393" spans="1:5" x14ac:dyDescent="0.2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2052"/>
        <v>1</v>
      </c>
    </row>
    <row r="131394" spans="1:5" x14ac:dyDescent="0.2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2052"/>
        <v>1</v>
      </c>
    </row>
    <row r="131395" spans="1:5" x14ac:dyDescent="0.2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2053">HOUR(B131395)</f>
        <v>1</v>
      </c>
    </row>
    <row r="131396" spans="1:5" x14ac:dyDescent="0.2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2053"/>
        <v>1</v>
      </c>
    </row>
    <row r="131397" spans="1:5" x14ac:dyDescent="0.2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2053"/>
        <v>1</v>
      </c>
    </row>
    <row r="131398" spans="1:5" x14ac:dyDescent="0.2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2053"/>
        <v>1</v>
      </c>
    </row>
    <row r="131399" spans="1:5" x14ac:dyDescent="0.2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2053"/>
        <v>1</v>
      </c>
    </row>
    <row r="131400" spans="1:5" x14ac:dyDescent="0.2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2053"/>
        <v>1</v>
      </c>
    </row>
    <row r="131401" spans="1:5" x14ac:dyDescent="0.2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2053"/>
        <v>1</v>
      </c>
    </row>
    <row r="131402" spans="1:5" x14ac:dyDescent="0.2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2053"/>
        <v>1</v>
      </c>
    </row>
    <row r="131403" spans="1:5" x14ac:dyDescent="0.2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2053"/>
        <v>1</v>
      </c>
    </row>
    <row r="131404" spans="1:5" x14ac:dyDescent="0.2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2053"/>
        <v>1</v>
      </c>
    </row>
    <row r="131405" spans="1:5" x14ac:dyDescent="0.2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2053"/>
        <v>1</v>
      </c>
    </row>
    <row r="131406" spans="1:5" x14ac:dyDescent="0.2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2053"/>
        <v>2</v>
      </c>
    </row>
    <row r="131407" spans="1:5" x14ac:dyDescent="0.2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2053"/>
        <v>2</v>
      </c>
    </row>
    <row r="131408" spans="1:5" x14ac:dyDescent="0.2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2053"/>
        <v>2</v>
      </c>
    </row>
    <row r="131409" spans="1:5" x14ac:dyDescent="0.2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2053"/>
        <v>2</v>
      </c>
    </row>
    <row r="131410" spans="1:5" x14ac:dyDescent="0.2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2053"/>
        <v>2</v>
      </c>
    </row>
    <row r="131411" spans="1:5" x14ac:dyDescent="0.2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2053"/>
        <v>2</v>
      </c>
    </row>
    <row r="131412" spans="1:5" x14ac:dyDescent="0.2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2053"/>
        <v>2</v>
      </c>
    </row>
    <row r="131413" spans="1:5" x14ac:dyDescent="0.2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2053"/>
        <v>2</v>
      </c>
    </row>
    <row r="131414" spans="1:5" x14ac:dyDescent="0.2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2053"/>
        <v>2</v>
      </c>
    </row>
    <row r="131415" spans="1:5" x14ac:dyDescent="0.2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2053"/>
        <v>2</v>
      </c>
    </row>
    <row r="131416" spans="1:5" x14ac:dyDescent="0.2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2053"/>
        <v>3</v>
      </c>
    </row>
    <row r="131417" spans="1:5" x14ac:dyDescent="0.2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2053"/>
        <v>3</v>
      </c>
    </row>
    <row r="131418" spans="1:5" x14ac:dyDescent="0.2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2053"/>
        <v>3</v>
      </c>
    </row>
    <row r="131419" spans="1:5" x14ac:dyDescent="0.2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2053"/>
        <v>3</v>
      </c>
    </row>
    <row r="131420" spans="1:5" x14ac:dyDescent="0.2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2053"/>
        <v>3</v>
      </c>
    </row>
    <row r="131421" spans="1:5" x14ac:dyDescent="0.2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2053"/>
        <v>3</v>
      </c>
    </row>
    <row r="131422" spans="1:5" x14ac:dyDescent="0.2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2053"/>
        <v>3</v>
      </c>
    </row>
    <row r="131423" spans="1:5" x14ac:dyDescent="0.2">
      <c r="A131423">
        <v>396533</v>
      </c>
      <c r="B131423" s="2">
        <v>44427.161</v>
      </c>
      <c r="C131423">
        <v>35760</v>
      </c>
      <c r="D131423">
        <v>230507</v>
      </c>
      <c r="E131423">
        <f t="shared" si="2053"/>
        <v>3</v>
      </c>
    </row>
    <row r="131424" spans="1:5" x14ac:dyDescent="0.2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2053"/>
        <v>4</v>
      </c>
    </row>
    <row r="131425" spans="1:5" x14ac:dyDescent="0.2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2053"/>
        <v>4</v>
      </c>
    </row>
    <row r="131426" spans="1:5" x14ac:dyDescent="0.2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2053"/>
        <v>4</v>
      </c>
    </row>
    <row r="131427" spans="1:5" x14ac:dyDescent="0.2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2053"/>
        <v>4</v>
      </c>
    </row>
    <row r="131428" spans="1:5" x14ac:dyDescent="0.2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2053"/>
        <v>4</v>
      </c>
    </row>
    <row r="131429" spans="1:5" x14ac:dyDescent="0.2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2053"/>
        <v>4</v>
      </c>
    </row>
    <row r="131430" spans="1:5" x14ac:dyDescent="0.2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2053"/>
        <v>4</v>
      </c>
    </row>
    <row r="131431" spans="1:5" x14ac:dyDescent="0.2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2053"/>
        <v>4</v>
      </c>
    </row>
    <row r="131432" spans="1:5" x14ac:dyDescent="0.2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2053"/>
        <v>5</v>
      </c>
    </row>
    <row r="131433" spans="1:5" x14ac:dyDescent="0.2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2053"/>
        <v>5</v>
      </c>
    </row>
    <row r="131434" spans="1:5" x14ac:dyDescent="0.2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2053"/>
        <v>5</v>
      </c>
    </row>
    <row r="131435" spans="1:5" x14ac:dyDescent="0.2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2053"/>
        <v>5</v>
      </c>
    </row>
    <row r="131436" spans="1:5" x14ac:dyDescent="0.2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2053"/>
        <v>5</v>
      </c>
    </row>
    <row r="131437" spans="1:5" x14ac:dyDescent="0.2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2053"/>
        <v>5</v>
      </c>
    </row>
    <row r="131438" spans="1:5" x14ac:dyDescent="0.2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2053"/>
        <v>5</v>
      </c>
    </row>
    <row r="131439" spans="1:5" x14ac:dyDescent="0.2">
      <c r="A131439">
        <v>396581</v>
      </c>
      <c r="B131439" s="2">
        <v>44427.233</v>
      </c>
      <c r="C131439">
        <v>30546</v>
      </c>
      <c r="D131439">
        <v>105352</v>
      </c>
      <c r="E131439">
        <f t="shared" si="2053"/>
        <v>5</v>
      </c>
    </row>
    <row r="131440" spans="1:5" x14ac:dyDescent="0.2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2053"/>
        <v>5</v>
      </c>
    </row>
    <row r="131441" spans="1:5" x14ac:dyDescent="0.2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2053"/>
        <v>5</v>
      </c>
    </row>
    <row r="131442" spans="1:5" x14ac:dyDescent="0.2">
      <c r="A131442">
        <v>396589</v>
      </c>
      <c r="B131442" s="2">
        <v>44427.25</v>
      </c>
      <c r="C131442">
        <v>31576</v>
      </c>
      <c r="D131442">
        <v>158978</v>
      </c>
      <c r="E131442">
        <f t="shared" si="2053"/>
        <v>6</v>
      </c>
    </row>
    <row r="131443" spans="1:5" x14ac:dyDescent="0.2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2053"/>
        <v>6</v>
      </c>
    </row>
    <row r="131444" spans="1:5" x14ac:dyDescent="0.2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2053"/>
        <v>6</v>
      </c>
    </row>
    <row r="131445" spans="1:5" x14ac:dyDescent="0.2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2053"/>
        <v>6</v>
      </c>
    </row>
    <row r="131446" spans="1:5" x14ac:dyDescent="0.2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2053"/>
        <v>6</v>
      </c>
    </row>
    <row r="131447" spans="1:5" x14ac:dyDescent="0.2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2053"/>
        <v>6</v>
      </c>
    </row>
    <row r="131448" spans="1:5" x14ac:dyDescent="0.2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2053"/>
        <v>6</v>
      </c>
    </row>
    <row r="131449" spans="1:5" x14ac:dyDescent="0.2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2053"/>
        <v>6</v>
      </c>
    </row>
    <row r="131450" spans="1:5" x14ac:dyDescent="0.2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2053"/>
        <v>6</v>
      </c>
    </row>
    <row r="131451" spans="1:5" x14ac:dyDescent="0.2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2053"/>
        <v>6</v>
      </c>
    </row>
    <row r="131452" spans="1:5" x14ac:dyDescent="0.2">
      <c r="A131452">
        <v>396616</v>
      </c>
      <c r="B131452" s="2">
        <v>44427.28</v>
      </c>
      <c r="C131452">
        <v>17547</v>
      </c>
      <c r="D131452">
        <v>14478</v>
      </c>
      <c r="E131452">
        <f t="shared" si="2053"/>
        <v>6</v>
      </c>
    </row>
    <row r="131453" spans="1:5" x14ac:dyDescent="0.2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2053"/>
        <v>6</v>
      </c>
    </row>
    <row r="131454" spans="1:5" x14ac:dyDescent="0.2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2053"/>
        <v>6</v>
      </c>
    </row>
    <row r="131455" spans="1:5" x14ac:dyDescent="0.2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2053"/>
        <v>7</v>
      </c>
    </row>
    <row r="131456" spans="1:5" x14ac:dyDescent="0.2">
      <c r="A131456">
        <v>396629</v>
      </c>
      <c r="B131456" s="2">
        <v>44427.303</v>
      </c>
      <c r="C131456">
        <v>6175</v>
      </c>
      <c r="D131456">
        <v>244574</v>
      </c>
      <c r="E131456">
        <f t="shared" si="2053"/>
        <v>7</v>
      </c>
    </row>
    <row r="131457" spans="1:5" x14ac:dyDescent="0.2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2053"/>
        <v>7</v>
      </c>
    </row>
    <row r="131458" spans="1:5" x14ac:dyDescent="0.2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2053"/>
        <v>7</v>
      </c>
    </row>
    <row r="131459" spans="1:5" x14ac:dyDescent="0.2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2054">HOUR(B131459)</f>
        <v>7</v>
      </c>
    </row>
    <row r="131460" spans="1:5" x14ac:dyDescent="0.2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2054"/>
        <v>7</v>
      </c>
    </row>
    <row r="131461" spans="1:5" x14ac:dyDescent="0.2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2054"/>
        <v>7</v>
      </c>
    </row>
    <row r="131462" spans="1:5" x14ac:dyDescent="0.2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2054"/>
        <v>7</v>
      </c>
    </row>
    <row r="131463" spans="1:5" x14ac:dyDescent="0.2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2054"/>
        <v>8</v>
      </c>
    </row>
    <row r="131464" spans="1:5" x14ac:dyDescent="0.2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2054"/>
        <v>8</v>
      </c>
    </row>
    <row r="131465" spans="1:5" x14ac:dyDescent="0.2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2054"/>
        <v>8</v>
      </c>
    </row>
    <row r="131466" spans="1:5" x14ac:dyDescent="0.2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2054"/>
        <v>8</v>
      </c>
    </row>
    <row r="131467" spans="1:5" x14ac:dyDescent="0.2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2054"/>
        <v>8</v>
      </c>
    </row>
    <row r="131468" spans="1:5" x14ac:dyDescent="0.2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2054"/>
        <v>8</v>
      </c>
    </row>
    <row r="131469" spans="1:5" x14ac:dyDescent="0.2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2054"/>
        <v>8</v>
      </c>
    </row>
    <row r="131470" spans="1:5" x14ac:dyDescent="0.2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2054"/>
        <v>8</v>
      </c>
    </row>
    <row r="131471" spans="1:5" x14ac:dyDescent="0.2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2054"/>
        <v>8</v>
      </c>
    </row>
    <row r="131472" spans="1:5" x14ac:dyDescent="0.2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2054"/>
        <v>8</v>
      </c>
    </row>
    <row r="131473" spans="1:5" x14ac:dyDescent="0.2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2054"/>
        <v>8</v>
      </c>
    </row>
    <row r="131474" spans="1:5" x14ac:dyDescent="0.2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2054"/>
        <v>9</v>
      </c>
    </row>
    <row r="131475" spans="1:5" x14ac:dyDescent="0.2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2054"/>
        <v>9</v>
      </c>
    </row>
    <row r="131476" spans="1:5" x14ac:dyDescent="0.2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2054"/>
        <v>9</v>
      </c>
    </row>
    <row r="131477" spans="1:5" x14ac:dyDescent="0.2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2054"/>
        <v>9</v>
      </c>
    </row>
    <row r="131478" spans="1:5" x14ac:dyDescent="0.2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2054"/>
        <v>9</v>
      </c>
    </row>
    <row r="131479" spans="1:5" x14ac:dyDescent="0.2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2054"/>
        <v>10</v>
      </c>
    </row>
    <row r="131480" spans="1:5" x14ac:dyDescent="0.2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2054"/>
        <v>10</v>
      </c>
    </row>
    <row r="131481" spans="1:5" x14ac:dyDescent="0.2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2054"/>
        <v>10</v>
      </c>
    </row>
    <row r="131482" spans="1:5" x14ac:dyDescent="0.2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2054"/>
        <v>10</v>
      </c>
    </row>
    <row r="131483" spans="1:5" x14ac:dyDescent="0.2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2054"/>
        <v>10</v>
      </c>
    </row>
    <row r="131484" spans="1:5" x14ac:dyDescent="0.2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2054"/>
        <v>10</v>
      </c>
    </row>
    <row r="131485" spans="1:5" x14ac:dyDescent="0.2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2054"/>
        <v>10</v>
      </c>
    </row>
    <row r="131486" spans="1:5" x14ac:dyDescent="0.2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2054"/>
        <v>10</v>
      </c>
    </row>
    <row r="131487" spans="1:5" x14ac:dyDescent="0.2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2054"/>
        <v>10</v>
      </c>
    </row>
    <row r="131488" spans="1:5" x14ac:dyDescent="0.2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2054"/>
        <v>10</v>
      </c>
    </row>
    <row r="131489" spans="1:5" x14ac:dyDescent="0.2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2054"/>
        <v>10</v>
      </c>
    </row>
    <row r="131490" spans="1:5" x14ac:dyDescent="0.2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2054"/>
        <v>10</v>
      </c>
    </row>
    <row r="131491" spans="1:5" x14ac:dyDescent="0.2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2054"/>
        <v>10</v>
      </c>
    </row>
    <row r="131492" spans="1:5" x14ac:dyDescent="0.2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2054"/>
        <v>10</v>
      </c>
    </row>
    <row r="131493" spans="1:5" x14ac:dyDescent="0.2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2054"/>
        <v>10</v>
      </c>
    </row>
    <row r="131494" spans="1:5" x14ac:dyDescent="0.2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2054"/>
        <v>11</v>
      </c>
    </row>
    <row r="131495" spans="1:5" x14ac:dyDescent="0.2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2054"/>
        <v>11</v>
      </c>
    </row>
    <row r="131496" spans="1:5" x14ac:dyDescent="0.2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2054"/>
        <v>11</v>
      </c>
    </row>
    <row r="131497" spans="1:5" x14ac:dyDescent="0.2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2054"/>
        <v>11</v>
      </c>
    </row>
    <row r="131498" spans="1:5" x14ac:dyDescent="0.2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2054"/>
        <v>11</v>
      </c>
    </row>
    <row r="131499" spans="1:5" x14ac:dyDescent="0.2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2054"/>
        <v>11</v>
      </c>
    </row>
    <row r="131500" spans="1:5" x14ac:dyDescent="0.2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2054"/>
        <v>11</v>
      </c>
    </row>
    <row r="131501" spans="1:5" x14ac:dyDescent="0.2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2054"/>
        <v>11</v>
      </c>
    </row>
    <row r="131502" spans="1:5" x14ac:dyDescent="0.2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2054"/>
        <v>11</v>
      </c>
    </row>
    <row r="131503" spans="1:5" x14ac:dyDescent="0.2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2054"/>
        <v>11</v>
      </c>
    </row>
    <row r="131504" spans="1:5" x14ac:dyDescent="0.2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2054"/>
        <v>11</v>
      </c>
    </row>
    <row r="131505" spans="1:5" x14ac:dyDescent="0.2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2054"/>
        <v>11</v>
      </c>
    </row>
    <row r="131506" spans="1:5" x14ac:dyDescent="0.2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2054"/>
        <v>11</v>
      </c>
    </row>
    <row r="131507" spans="1:5" x14ac:dyDescent="0.2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2054"/>
        <v>11</v>
      </c>
    </row>
    <row r="131508" spans="1:5" x14ac:dyDescent="0.2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2054"/>
        <v>11</v>
      </c>
    </row>
    <row r="131509" spans="1:5" x14ac:dyDescent="0.2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2054"/>
        <v>11</v>
      </c>
    </row>
    <row r="131510" spans="1:5" x14ac:dyDescent="0.2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2054"/>
        <v>11</v>
      </c>
    </row>
    <row r="131511" spans="1:5" x14ac:dyDescent="0.2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2054"/>
        <v>11</v>
      </c>
    </row>
    <row r="131512" spans="1:5" x14ac:dyDescent="0.2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2054"/>
        <v>11</v>
      </c>
    </row>
    <row r="131513" spans="1:5" x14ac:dyDescent="0.2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2054"/>
        <v>11</v>
      </c>
    </row>
    <row r="131514" spans="1:5" x14ac:dyDescent="0.2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2054"/>
        <v>11</v>
      </c>
    </row>
    <row r="131515" spans="1:5" x14ac:dyDescent="0.2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2054"/>
        <v>11</v>
      </c>
    </row>
    <row r="131516" spans="1:5" x14ac:dyDescent="0.2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2054"/>
        <v>11</v>
      </c>
    </row>
    <row r="131517" spans="1:5" x14ac:dyDescent="0.2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2054"/>
        <v>11</v>
      </c>
    </row>
    <row r="131518" spans="1:5" x14ac:dyDescent="0.2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2054"/>
        <v>11</v>
      </c>
    </row>
    <row r="131519" spans="1:5" x14ac:dyDescent="0.2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2054"/>
        <v>11</v>
      </c>
    </row>
    <row r="131520" spans="1:5" x14ac:dyDescent="0.2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2054"/>
        <v>11</v>
      </c>
    </row>
    <row r="131521" spans="1:5" x14ac:dyDescent="0.2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2054"/>
        <v>12</v>
      </c>
    </row>
    <row r="131522" spans="1:5" x14ac:dyDescent="0.2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2054"/>
        <v>12</v>
      </c>
    </row>
    <row r="131523" spans="1:5" x14ac:dyDescent="0.2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2055">HOUR(B131523)</f>
        <v>12</v>
      </c>
    </row>
    <row r="131524" spans="1:5" x14ac:dyDescent="0.2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2055"/>
        <v>12</v>
      </c>
    </row>
    <row r="131525" spans="1:5" x14ac:dyDescent="0.2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2055"/>
        <v>12</v>
      </c>
    </row>
    <row r="131526" spans="1:5" x14ac:dyDescent="0.2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2055"/>
        <v>12</v>
      </c>
    </row>
    <row r="131527" spans="1:5" x14ac:dyDescent="0.2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2055"/>
        <v>12</v>
      </c>
    </row>
    <row r="131528" spans="1:5" x14ac:dyDescent="0.2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2055"/>
        <v>12</v>
      </c>
    </row>
    <row r="131529" spans="1:5" x14ac:dyDescent="0.2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2055"/>
        <v>12</v>
      </c>
    </row>
    <row r="131530" spans="1:5" x14ac:dyDescent="0.2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2055"/>
        <v>12</v>
      </c>
    </row>
    <row r="131531" spans="1:5" x14ac:dyDescent="0.2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2055"/>
        <v>12</v>
      </c>
    </row>
    <row r="131532" spans="1:5" x14ac:dyDescent="0.2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2055"/>
        <v>12</v>
      </c>
    </row>
    <row r="131533" spans="1:5" x14ac:dyDescent="0.2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2055"/>
        <v>12</v>
      </c>
    </row>
    <row r="131534" spans="1:5" x14ac:dyDescent="0.2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2055"/>
        <v>12</v>
      </c>
    </row>
    <row r="131535" spans="1:5" x14ac:dyDescent="0.2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2055"/>
        <v>12</v>
      </c>
    </row>
    <row r="131536" spans="1:5" x14ac:dyDescent="0.2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2055"/>
        <v>12</v>
      </c>
    </row>
    <row r="131537" spans="1:5" x14ac:dyDescent="0.2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2055"/>
        <v>12</v>
      </c>
    </row>
    <row r="131538" spans="1:5" x14ac:dyDescent="0.2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2055"/>
        <v>12</v>
      </c>
    </row>
    <row r="131539" spans="1:5" x14ac:dyDescent="0.2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2055"/>
        <v>12</v>
      </c>
    </row>
    <row r="131540" spans="1:5" x14ac:dyDescent="0.2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2055"/>
        <v>12</v>
      </c>
    </row>
    <row r="131541" spans="1:5" x14ac:dyDescent="0.2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2055"/>
        <v>12</v>
      </c>
    </row>
    <row r="131542" spans="1:5" x14ac:dyDescent="0.2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2055"/>
        <v>12</v>
      </c>
    </row>
    <row r="131543" spans="1:5" x14ac:dyDescent="0.2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2055"/>
        <v>12</v>
      </c>
    </row>
    <row r="131544" spans="1:5" x14ac:dyDescent="0.2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2055"/>
        <v>12</v>
      </c>
    </row>
    <row r="131545" spans="1:5" x14ac:dyDescent="0.2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2055"/>
        <v>12</v>
      </c>
    </row>
    <row r="131546" spans="1:5" x14ac:dyDescent="0.2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2055"/>
        <v>12</v>
      </c>
    </row>
    <row r="131547" spans="1:5" x14ac:dyDescent="0.2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2055"/>
        <v>12</v>
      </c>
    </row>
    <row r="131548" spans="1:5" x14ac:dyDescent="0.2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2055"/>
        <v>12</v>
      </c>
    </row>
    <row r="131549" spans="1:5" x14ac:dyDescent="0.2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2055"/>
        <v>12</v>
      </c>
    </row>
    <row r="131550" spans="1:5" x14ac:dyDescent="0.2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2055"/>
        <v>12</v>
      </c>
    </row>
    <row r="131551" spans="1:5" x14ac:dyDescent="0.2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2055"/>
        <v>12</v>
      </c>
    </row>
    <row r="131552" spans="1:5" x14ac:dyDescent="0.2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2055"/>
        <v>12</v>
      </c>
    </row>
    <row r="131553" spans="1:5" x14ac:dyDescent="0.2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2055"/>
        <v>12</v>
      </c>
    </row>
    <row r="131554" spans="1:5" x14ac:dyDescent="0.2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2055"/>
        <v>12</v>
      </c>
    </row>
    <row r="131555" spans="1:5" x14ac:dyDescent="0.2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2055"/>
        <v>12</v>
      </c>
    </row>
    <row r="131556" spans="1:5" x14ac:dyDescent="0.2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2055"/>
        <v>12</v>
      </c>
    </row>
    <row r="131557" spans="1:5" x14ac:dyDescent="0.2">
      <c r="A131557">
        <v>396929</v>
      </c>
      <c r="B131557" s="2">
        <v>44427.534</v>
      </c>
      <c r="C131557">
        <v>69130</v>
      </c>
      <c r="D131557">
        <v>217504</v>
      </c>
      <c r="E131557">
        <f t="shared" si="2055"/>
        <v>12</v>
      </c>
    </row>
    <row r="131558" spans="1:5" x14ac:dyDescent="0.2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2055"/>
        <v>12</v>
      </c>
    </row>
    <row r="131559" spans="1:5" x14ac:dyDescent="0.2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2055"/>
        <v>12</v>
      </c>
    </row>
    <row r="131560" spans="1:5" x14ac:dyDescent="0.2">
      <c r="A131560">
        <v>396938</v>
      </c>
      <c r="B131560" s="2">
        <v>44427.538</v>
      </c>
      <c r="C131560">
        <v>22412</v>
      </c>
      <c r="D131560">
        <v>118549</v>
      </c>
      <c r="E131560">
        <f t="shared" si="2055"/>
        <v>12</v>
      </c>
    </row>
    <row r="131561" spans="1:5" x14ac:dyDescent="0.2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2055"/>
        <v>12</v>
      </c>
    </row>
    <row r="131562" spans="1:5" x14ac:dyDescent="0.2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2055"/>
        <v>12</v>
      </c>
    </row>
    <row r="131563" spans="1:5" x14ac:dyDescent="0.2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2055"/>
        <v>12</v>
      </c>
    </row>
    <row r="131564" spans="1:5" x14ac:dyDescent="0.2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2055"/>
        <v>13</v>
      </c>
    </row>
    <row r="131565" spans="1:5" x14ac:dyDescent="0.2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2055"/>
        <v>13</v>
      </c>
    </row>
    <row r="131566" spans="1:5" x14ac:dyDescent="0.2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2055"/>
        <v>13</v>
      </c>
    </row>
    <row r="131567" spans="1:5" x14ac:dyDescent="0.2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2055"/>
        <v>13</v>
      </c>
    </row>
    <row r="131568" spans="1:5" x14ac:dyDescent="0.2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2055"/>
        <v>13</v>
      </c>
    </row>
    <row r="131569" spans="1:5" x14ac:dyDescent="0.2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2055"/>
        <v>13</v>
      </c>
    </row>
    <row r="131570" spans="1:5" x14ac:dyDescent="0.2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2055"/>
        <v>13</v>
      </c>
    </row>
    <row r="131571" spans="1:5" x14ac:dyDescent="0.2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2055"/>
        <v>13</v>
      </c>
    </row>
    <row r="131572" spans="1:5" x14ac:dyDescent="0.2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2055"/>
        <v>13</v>
      </c>
    </row>
    <row r="131573" spans="1:5" x14ac:dyDescent="0.2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2055"/>
        <v>13</v>
      </c>
    </row>
    <row r="131574" spans="1:5" x14ac:dyDescent="0.2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2055"/>
        <v>13</v>
      </c>
    </row>
    <row r="131575" spans="1:5" x14ac:dyDescent="0.2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2055"/>
        <v>13</v>
      </c>
    </row>
    <row r="131576" spans="1:5" x14ac:dyDescent="0.2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2055"/>
        <v>13</v>
      </c>
    </row>
    <row r="131577" spans="1:5" x14ac:dyDescent="0.2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2055"/>
        <v>13</v>
      </c>
    </row>
    <row r="131578" spans="1:5" x14ac:dyDescent="0.2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2055"/>
        <v>13</v>
      </c>
    </row>
    <row r="131579" spans="1:5" x14ac:dyDescent="0.2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2055"/>
        <v>13</v>
      </c>
    </row>
    <row r="131580" spans="1:5" x14ac:dyDescent="0.2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2055"/>
        <v>13</v>
      </c>
    </row>
    <row r="131581" spans="1:5" x14ac:dyDescent="0.2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2055"/>
        <v>13</v>
      </c>
    </row>
    <row r="131582" spans="1:5" x14ac:dyDescent="0.2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2055"/>
        <v>13</v>
      </c>
    </row>
    <row r="131583" spans="1:5" x14ac:dyDescent="0.2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2055"/>
        <v>13</v>
      </c>
    </row>
    <row r="131584" spans="1:5" x14ac:dyDescent="0.2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2055"/>
        <v>13</v>
      </c>
    </row>
    <row r="131585" spans="1:5" x14ac:dyDescent="0.2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2055"/>
        <v>13</v>
      </c>
    </row>
    <row r="131586" spans="1:5" x14ac:dyDescent="0.2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2055"/>
        <v>13</v>
      </c>
    </row>
    <row r="131587" spans="1:5" x14ac:dyDescent="0.2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2056">HOUR(B131587)</f>
        <v>13</v>
      </c>
    </row>
    <row r="131588" spans="1:5" x14ac:dyDescent="0.2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2056"/>
        <v>13</v>
      </c>
    </row>
    <row r="131589" spans="1:5" x14ac:dyDescent="0.2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2056"/>
        <v>13</v>
      </c>
    </row>
    <row r="131590" spans="1:5" x14ac:dyDescent="0.2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2056"/>
        <v>13</v>
      </c>
    </row>
    <row r="131591" spans="1:5" x14ac:dyDescent="0.2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2056"/>
        <v>13</v>
      </c>
    </row>
    <row r="131592" spans="1:5" x14ac:dyDescent="0.2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2056"/>
        <v>13</v>
      </c>
    </row>
    <row r="131593" spans="1:5" x14ac:dyDescent="0.2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2056"/>
        <v>13</v>
      </c>
    </row>
    <row r="131594" spans="1:5" x14ac:dyDescent="0.2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2056"/>
        <v>13</v>
      </c>
    </row>
    <row r="131595" spans="1:5" x14ac:dyDescent="0.2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2056"/>
        <v>13</v>
      </c>
    </row>
    <row r="131596" spans="1:5" x14ac:dyDescent="0.2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2056"/>
        <v>13</v>
      </c>
    </row>
    <row r="131597" spans="1:5" x14ac:dyDescent="0.2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2056"/>
        <v>13</v>
      </c>
    </row>
    <row r="131598" spans="1:5" x14ac:dyDescent="0.2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2056"/>
        <v>13</v>
      </c>
    </row>
    <row r="131599" spans="1:5" x14ac:dyDescent="0.2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2056"/>
        <v>13</v>
      </c>
    </row>
    <row r="131600" spans="1:5" x14ac:dyDescent="0.2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2056"/>
        <v>13</v>
      </c>
    </row>
    <row r="131601" spans="1:5" x14ac:dyDescent="0.2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2056"/>
        <v>13</v>
      </c>
    </row>
    <row r="131602" spans="1:5" x14ac:dyDescent="0.2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2056"/>
        <v>13</v>
      </c>
    </row>
    <row r="131603" spans="1:5" x14ac:dyDescent="0.2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2056"/>
        <v>13</v>
      </c>
    </row>
    <row r="131604" spans="1:5" x14ac:dyDescent="0.2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2056"/>
        <v>13</v>
      </c>
    </row>
    <row r="131605" spans="1:5" x14ac:dyDescent="0.2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2056"/>
        <v>13</v>
      </c>
    </row>
    <row r="131606" spans="1:5" x14ac:dyDescent="0.2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2056"/>
        <v>13</v>
      </c>
    </row>
    <row r="131607" spans="1:5" x14ac:dyDescent="0.2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2056"/>
        <v>13</v>
      </c>
    </row>
    <row r="131608" spans="1:5" x14ac:dyDescent="0.2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2056"/>
        <v>13</v>
      </c>
    </row>
    <row r="131609" spans="1:5" x14ac:dyDescent="0.2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2056"/>
        <v>13</v>
      </c>
    </row>
    <row r="131610" spans="1:5" x14ac:dyDescent="0.2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2056"/>
        <v>13</v>
      </c>
    </row>
    <row r="131611" spans="1:5" x14ac:dyDescent="0.2">
      <c r="A131611">
        <v>397089</v>
      </c>
      <c r="B131611" s="2">
        <v>44427.58</v>
      </c>
      <c r="C131611">
        <v>207825</v>
      </c>
      <c r="D131611">
        <v>204394</v>
      </c>
      <c r="E131611">
        <f t="shared" si="2056"/>
        <v>13</v>
      </c>
    </row>
    <row r="131612" spans="1:5" x14ac:dyDescent="0.2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2056"/>
        <v>13</v>
      </c>
    </row>
    <row r="131613" spans="1:5" x14ac:dyDescent="0.2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2056"/>
        <v>13</v>
      </c>
    </row>
    <row r="131614" spans="1:5" x14ac:dyDescent="0.2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2056"/>
        <v>13</v>
      </c>
    </row>
    <row r="131615" spans="1:5" x14ac:dyDescent="0.2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2056"/>
        <v>13</v>
      </c>
    </row>
    <row r="131616" spans="1:5" x14ac:dyDescent="0.2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2056"/>
        <v>13</v>
      </c>
    </row>
    <row r="131617" spans="1:5" x14ac:dyDescent="0.2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2056"/>
        <v>13</v>
      </c>
    </row>
    <row r="131618" spans="1:5" x14ac:dyDescent="0.2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2056"/>
        <v>13</v>
      </c>
    </row>
    <row r="131619" spans="1:5" x14ac:dyDescent="0.2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2056"/>
        <v>13</v>
      </c>
    </row>
    <row r="131620" spans="1:5" x14ac:dyDescent="0.2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2056"/>
        <v>14</v>
      </c>
    </row>
    <row r="131621" spans="1:5" x14ac:dyDescent="0.2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2056"/>
        <v>14</v>
      </c>
    </row>
    <row r="131622" spans="1:5" x14ac:dyDescent="0.2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2056"/>
        <v>14</v>
      </c>
    </row>
    <row r="131623" spans="1:5" x14ac:dyDescent="0.2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2056"/>
        <v>14</v>
      </c>
    </row>
    <row r="131624" spans="1:5" x14ac:dyDescent="0.2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2056"/>
        <v>14</v>
      </c>
    </row>
    <row r="131625" spans="1:5" x14ac:dyDescent="0.2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2056"/>
        <v>14</v>
      </c>
    </row>
    <row r="131626" spans="1:5" x14ac:dyDescent="0.2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2056"/>
        <v>14</v>
      </c>
    </row>
    <row r="131627" spans="1:5" x14ac:dyDescent="0.2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2056"/>
        <v>14</v>
      </c>
    </row>
    <row r="131628" spans="1:5" x14ac:dyDescent="0.2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2056"/>
        <v>14</v>
      </c>
    </row>
    <row r="131629" spans="1:5" x14ac:dyDescent="0.2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2056"/>
        <v>14</v>
      </c>
    </row>
    <row r="131630" spans="1:5" x14ac:dyDescent="0.2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2056"/>
        <v>14</v>
      </c>
    </row>
    <row r="131631" spans="1:5" x14ac:dyDescent="0.2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2056"/>
        <v>14</v>
      </c>
    </row>
    <row r="131632" spans="1:5" x14ac:dyDescent="0.2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2056"/>
        <v>14</v>
      </c>
    </row>
    <row r="131633" spans="1:5" x14ac:dyDescent="0.2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2056"/>
        <v>14</v>
      </c>
    </row>
    <row r="131634" spans="1:5" x14ac:dyDescent="0.2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2056"/>
        <v>14</v>
      </c>
    </row>
    <row r="131635" spans="1:5" x14ac:dyDescent="0.2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2056"/>
        <v>14</v>
      </c>
    </row>
    <row r="131636" spans="1:5" x14ac:dyDescent="0.2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2056"/>
        <v>14</v>
      </c>
    </row>
    <row r="131637" spans="1:5" x14ac:dyDescent="0.2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2056"/>
        <v>14</v>
      </c>
    </row>
    <row r="131638" spans="1:5" x14ac:dyDescent="0.2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2056"/>
        <v>14</v>
      </c>
    </row>
    <row r="131639" spans="1:5" x14ac:dyDescent="0.2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2056"/>
        <v>14</v>
      </c>
    </row>
    <row r="131640" spans="1:5" x14ac:dyDescent="0.2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2056"/>
        <v>14</v>
      </c>
    </row>
    <row r="131641" spans="1:5" x14ac:dyDescent="0.2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2056"/>
        <v>14</v>
      </c>
    </row>
    <row r="131642" spans="1:5" x14ac:dyDescent="0.2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2056"/>
        <v>14</v>
      </c>
    </row>
    <row r="131643" spans="1:5" x14ac:dyDescent="0.2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2056"/>
        <v>14</v>
      </c>
    </row>
    <row r="131644" spans="1:5" x14ac:dyDescent="0.2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2056"/>
        <v>14</v>
      </c>
    </row>
    <row r="131645" spans="1:5" x14ac:dyDescent="0.2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2056"/>
        <v>14</v>
      </c>
    </row>
    <row r="131646" spans="1:5" x14ac:dyDescent="0.2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2056"/>
        <v>14</v>
      </c>
    </row>
    <row r="131647" spans="1:5" x14ac:dyDescent="0.2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2056"/>
        <v>14</v>
      </c>
    </row>
    <row r="131648" spans="1:5" x14ac:dyDescent="0.2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2056"/>
        <v>14</v>
      </c>
    </row>
    <row r="131649" spans="1:5" x14ac:dyDescent="0.2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2056"/>
        <v>14</v>
      </c>
    </row>
    <row r="131650" spans="1:5" x14ac:dyDescent="0.2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2056"/>
        <v>14</v>
      </c>
    </row>
    <row r="131651" spans="1:5" x14ac:dyDescent="0.2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2057">HOUR(B131651)</f>
        <v>14</v>
      </c>
    </row>
    <row r="131652" spans="1:5" x14ac:dyDescent="0.2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2057"/>
        <v>14</v>
      </c>
    </row>
    <row r="131653" spans="1:5" x14ac:dyDescent="0.2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2057"/>
        <v>14</v>
      </c>
    </row>
    <row r="131654" spans="1:5" x14ac:dyDescent="0.2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2057"/>
        <v>14</v>
      </c>
    </row>
    <row r="131655" spans="1:5" x14ac:dyDescent="0.2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2057"/>
        <v>14</v>
      </c>
    </row>
    <row r="131656" spans="1:5" x14ac:dyDescent="0.2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2057"/>
        <v>14</v>
      </c>
    </row>
    <row r="131657" spans="1:5" x14ac:dyDescent="0.2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2057"/>
        <v>14</v>
      </c>
    </row>
    <row r="131658" spans="1:5" x14ac:dyDescent="0.2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2057"/>
        <v>14</v>
      </c>
    </row>
    <row r="131659" spans="1:5" x14ac:dyDescent="0.2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2057"/>
        <v>14</v>
      </c>
    </row>
    <row r="131660" spans="1:5" x14ac:dyDescent="0.2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2057"/>
        <v>14</v>
      </c>
    </row>
    <row r="131661" spans="1:5" x14ac:dyDescent="0.2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2057"/>
        <v>14</v>
      </c>
    </row>
    <row r="131662" spans="1:5" x14ac:dyDescent="0.2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2057"/>
        <v>14</v>
      </c>
    </row>
    <row r="131663" spans="1:5" x14ac:dyDescent="0.2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2057"/>
        <v>14</v>
      </c>
    </row>
    <row r="131664" spans="1:5" x14ac:dyDescent="0.2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2057"/>
        <v>14</v>
      </c>
    </row>
    <row r="131665" spans="1:5" x14ac:dyDescent="0.2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2057"/>
        <v>14</v>
      </c>
    </row>
    <row r="131666" spans="1:5" x14ac:dyDescent="0.2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2057"/>
        <v>14</v>
      </c>
    </row>
    <row r="131667" spans="1:5" x14ac:dyDescent="0.2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2057"/>
        <v>14</v>
      </c>
    </row>
    <row r="131668" spans="1:5" x14ac:dyDescent="0.2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2057"/>
        <v>14</v>
      </c>
    </row>
    <row r="131669" spans="1:5" x14ac:dyDescent="0.2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2057"/>
        <v>14</v>
      </c>
    </row>
    <row r="131670" spans="1:5" x14ac:dyDescent="0.2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2057"/>
        <v>14</v>
      </c>
    </row>
    <row r="131671" spans="1:5" x14ac:dyDescent="0.2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2057"/>
        <v>14</v>
      </c>
    </row>
    <row r="131672" spans="1:5" x14ac:dyDescent="0.2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2057"/>
        <v>14</v>
      </c>
    </row>
    <row r="131673" spans="1:5" x14ac:dyDescent="0.2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2057"/>
        <v>14</v>
      </c>
    </row>
    <row r="131674" spans="1:5" x14ac:dyDescent="0.2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2057"/>
        <v>14</v>
      </c>
    </row>
    <row r="131675" spans="1:5" x14ac:dyDescent="0.2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2057"/>
        <v>14</v>
      </c>
    </row>
    <row r="131676" spans="1:5" x14ac:dyDescent="0.2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2057"/>
        <v>14</v>
      </c>
    </row>
    <row r="131677" spans="1:5" x14ac:dyDescent="0.2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2057"/>
        <v>14</v>
      </c>
    </row>
    <row r="131678" spans="1:5" x14ac:dyDescent="0.2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2057"/>
        <v>14</v>
      </c>
    </row>
    <row r="131679" spans="1:5" x14ac:dyDescent="0.2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2057"/>
        <v>14</v>
      </c>
    </row>
    <row r="131680" spans="1:5" x14ac:dyDescent="0.2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2057"/>
        <v>14</v>
      </c>
    </row>
    <row r="131681" spans="1:5" x14ac:dyDescent="0.2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2057"/>
        <v>14</v>
      </c>
    </row>
    <row r="131682" spans="1:5" x14ac:dyDescent="0.2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2057"/>
        <v>14</v>
      </c>
    </row>
    <row r="131683" spans="1:5" x14ac:dyDescent="0.2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2057"/>
        <v>14</v>
      </c>
    </row>
    <row r="131684" spans="1:5" x14ac:dyDescent="0.2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2057"/>
        <v>14</v>
      </c>
    </row>
    <row r="131685" spans="1:5" x14ac:dyDescent="0.2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2057"/>
        <v>14</v>
      </c>
    </row>
    <row r="131686" spans="1:5" x14ac:dyDescent="0.2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2057"/>
        <v>14</v>
      </c>
    </row>
    <row r="131687" spans="1:5" x14ac:dyDescent="0.2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2057"/>
        <v>14</v>
      </c>
    </row>
    <row r="131688" spans="1:5" x14ac:dyDescent="0.2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2057"/>
        <v>14</v>
      </c>
    </row>
    <row r="131689" spans="1:5" x14ac:dyDescent="0.2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2057"/>
        <v>14</v>
      </c>
    </row>
    <row r="131690" spans="1:5" x14ac:dyDescent="0.2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2057"/>
        <v>14</v>
      </c>
    </row>
    <row r="131691" spans="1:5" x14ac:dyDescent="0.2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2057"/>
        <v>14</v>
      </c>
    </row>
    <row r="131692" spans="1:5" x14ac:dyDescent="0.2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2057"/>
        <v>14</v>
      </c>
    </row>
    <row r="131693" spans="1:5" x14ac:dyDescent="0.2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2057"/>
        <v>14</v>
      </c>
    </row>
    <row r="131694" spans="1:5" x14ac:dyDescent="0.2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2057"/>
        <v>14</v>
      </c>
    </row>
    <row r="131695" spans="1:5" x14ac:dyDescent="0.2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2057"/>
        <v>14</v>
      </c>
    </row>
    <row r="131696" spans="1:5" x14ac:dyDescent="0.2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2057"/>
        <v>14</v>
      </c>
    </row>
    <row r="131697" spans="1:5" x14ac:dyDescent="0.2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2057"/>
        <v>14</v>
      </c>
    </row>
    <row r="131698" spans="1:5" x14ac:dyDescent="0.2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2057"/>
        <v>14</v>
      </c>
    </row>
    <row r="131699" spans="1:5" x14ac:dyDescent="0.2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2057"/>
        <v>14</v>
      </c>
    </row>
    <row r="131700" spans="1:5" x14ac:dyDescent="0.2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2057"/>
        <v>14</v>
      </c>
    </row>
    <row r="131701" spans="1:5" x14ac:dyDescent="0.2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2057"/>
        <v>14</v>
      </c>
    </row>
    <row r="131702" spans="1:5" x14ac:dyDescent="0.2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2057"/>
        <v>14</v>
      </c>
    </row>
    <row r="131703" spans="1:5" x14ac:dyDescent="0.2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2057"/>
        <v>14</v>
      </c>
    </row>
    <row r="131704" spans="1:5" x14ac:dyDescent="0.2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2057"/>
        <v>14</v>
      </c>
    </row>
    <row r="131705" spans="1:5" x14ac:dyDescent="0.2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2057"/>
        <v>14</v>
      </c>
    </row>
    <row r="131706" spans="1:5" x14ac:dyDescent="0.2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2057"/>
        <v>14</v>
      </c>
    </row>
    <row r="131707" spans="1:5" x14ac:dyDescent="0.2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2057"/>
        <v>14</v>
      </c>
    </row>
    <row r="131708" spans="1:5" x14ac:dyDescent="0.2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2057"/>
        <v>14</v>
      </c>
    </row>
    <row r="131709" spans="1:5" x14ac:dyDescent="0.2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2057"/>
        <v>14</v>
      </c>
    </row>
    <row r="131710" spans="1:5" x14ac:dyDescent="0.2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2057"/>
        <v>14</v>
      </c>
    </row>
    <row r="131711" spans="1:5" x14ac:dyDescent="0.2">
      <c r="A131711">
        <v>397412</v>
      </c>
      <c r="B131711" s="2">
        <v>44427.623</v>
      </c>
      <c r="C131711">
        <v>31405</v>
      </c>
      <c r="D131711">
        <v>296608</v>
      </c>
      <c r="E131711">
        <f t="shared" si="2057"/>
        <v>14</v>
      </c>
    </row>
    <row r="131712" spans="1:5" x14ac:dyDescent="0.2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2057"/>
        <v>14</v>
      </c>
    </row>
    <row r="131713" spans="1:5" x14ac:dyDescent="0.2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2057"/>
        <v>14</v>
      </c>
    </row>
    <row r="131714" spans="1:5" x14ac:dyDescent="0.2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2057"/>
        <v>14</v>
      </c>
    </row>
    <row r="131715" spans="1:5" x14ac:dyDescent="0.2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2058">HOUR(B131715)</f>
        <v>14</v>
      </c>
    </row>
    <row r="131716" spans="1:5" x14ac:dyDescent="0.2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2058"/>
        <v>14</v>
      </c>
    </row>
    <row r="131717" spans="1:5" x14ac:dyDescent="0.2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2058"/>
        <v>15</v>
      </c>
    </row>
    <row r="131718" spans="1:5" x14ac:dyDescent="0.2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2058"/>
        <v>15</v>
      </c>
    </row>
    <row r="131719" spans="1:5" x14ac:dyDescent="0.2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2058"/>
        <v>15</v>
      </c>
    </row>
    <row r="131720" spans="1:5" x14ac:dyDescent="0.2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2058"/>
        <v>15</v>
      </c>
    </row>
    <row r="131721" spans="1:5" x14ac:dyDescent="0.2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2058"/>
        <v>15</v>
      </c>
    </row>
    <row r="131722" spans="1:5" x14ac:dyDescent="0.2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2058"/>
        <v>15</v>
      </c>
    </row>
    <row r="131723" spans="1:5" x14ac:dyDescent="0.2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2058"/>
        <v>15</v>
      </c>
    </row>
    <row r="131724" spans="1:5" x14ac:dyDescent="0.2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2058"/>
        <v>15</v>
      </c>
    </row>
    <row r="131725" spans="1:5" x14ac:dyDescent="0.2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2058"/>
        <v>15</v>
      </c>
    </row>
    <row r="131726" spans="1:5" x14ac:dyDescent="0.2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2058"/>
        <v>15</v>
      </c>
    </row>
    <row r="131727" spans="1:5" x14ac:dyDescent="0.2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2058"/>
        <v>15</v>
      </c>
    </row>
    <row r="131728" spans="1:5" x14ac:dyDescent="0.2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2058"/>
        <v>15</v>
      </c>
    </row>
    <row r="131729" spans="1:5" x14ac:dyDescent="0.2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2058"/>
        <v>15</v>
      </c>
    </row>
    <row r="131730" spans="1:5" x14ac:dyDescent="0.2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2058"/>
        <v>15</v>
      </c>
    </row>
    <row r="131731" spans="1:5" x14ac:dyDescent="0.2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2058"/>
        <v>15</v>
      </c>
    </row>
    <row r="131732" spans="1:5" x14ac:dyDescent="0.2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2058"/>
        <v>15</v>
      </c>
    </row>
    <row r="131733" spans="1:5" x14ac:dyDescent="0.2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2058"/>
        <v>15</v>
      </c>
    </row>
    <row r="131734" spans="1:5" x14ac:dyDescent="0.2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2058"/>
        <v>15</v>
      </c>
    </row>
    <row r="131735" spans="1:5" x14ac:dyDescent="0.2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2058"/>
        <v>15</v>
      </c>
    </row>
    <row r="131736" spans="1:5" x14ac:dyDescent="0.2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2058"/>
        <v>15</v>
      </c>
    </row>
    <row r="131737" spans="1:5" x14ac:dyDescent="0.2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2058"/>
        <v>15</v>
      </c>
    </row>
    <row r="131738" spans="1:5" x14ac:dyDescent="0.2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2058"/>
        <v>15</v>
      </c>
    </row>
    <row r="131739" spans="1:5" x14ac:dyDescent="0.2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2058"/>
        <v>15</v>
      </c>
    </row>
    <row r="131740" spans="1:5" x14ac:dyDescent="0.2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2058"/>
        <v>15</v>
      </c>
    </row>
    <row r="131741" spans="1:5" x14ac:dyDescent="0.2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2058"/>
        <v>15</v>
      </c>
    </row>
    <row r="131742" spans="1:5" x14ac:dyDescent="0.2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2058"/>
        <v>15</v>
      </c>
    </row>
    <row r="131743" spans="1:5" x14ac:dyDescent="0.2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2058"/>
        <v>15</v>
      </c>
    </row>
    <row r="131744" spans="1:5" x14ac:dyDescent="0.2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2058"/>
        <v>15</v>
      </c>
    </row>
    <row r="131745" spans="1:5" x14ac:dyDescent="0.2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2058"/>
        <v>15</v>
      </c>
    </row>
    <row r="131746" spans="1:5" x14ac:dyDescent="0.2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2058"/>
        <v>15</v>
      </c>
    </row>
    <row r="131747" spans="1:5" x14ac:dyDescent="0.2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2058"/>
        <v>15</v>
      </c>
    </row>
    <row r="131748" spans="1:5" x14ac:dyDescent="0.2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2058"/>
        <v>15</v>
      </c>
    </row>
    <row r="131749" spans="1:5" x14ac:dyDescent="0.2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2058"/>
        <v>15</v>
      </c>
    </row>
    <row r="131750" spans="1:5" x14ac:dyDescent="0.2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2058"/>
        <v>15</v>
      </c>
    </row>
    <row r="131751" spans="1:5" x14ac:dyDescent="0.2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2058"/>
        <v>15</v>
      </c>
    </row>
    <row r="131752" spans="1:5" x14ac:dyDescent="0.2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2058"/>
        <v>15</v>
      </c>
    </row>
    <row r="131753" spans="1:5" x14ac:dyDescent="0.2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2058"/>
        <v>15</v>
      </c>
    </row>
    <row r="131754" spans="1:5" x14ac:dyDescent="0.2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2058"/>
        <v>15</v>
      </c>
    </row>
    <row r="131755" spans="1:5" x14ac:dyDescent="0.2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2058"/>
        <v>15</v>
      </c>
    </row>
    <row r="131756" spans="1:5" x14ac:dyDescent="0.2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2058"/>
        <v>15</v>
      </c>
    </row>
    <row r="131757" spans="1:5" x14ac:dyDescent="0.2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2058"/>
        <v>15</v>
      </c>
    </row>
    <row r="131758" spans="1:5" x14ac:dyDescent="0.2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2058"/>
        <v>15</v>
      </c>
    </row>
    <row r="131759" spans="1:5" x14ac:dyDescent="0.2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2058"/>
        <v>15</v>
      </c>
    </row>
    <row r="131760" spans="1:5" x14ac:dyDescent="0.2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2058"/>
        <v>15</v>
      </c>
    </row>
    <row r="131761" spans="1:5" x14ac:dyDescent="0.2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2058"/>
        <v>15</v>
      </c>
    </row>
    <row r="131762" spans="1:5" x14ac:dyDescent="0.2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2058"/>
        <v>15</v>
      </c>
    </row>
    <row r="131763" spans="1:5" x14ac:dyDescent="0.2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2058"/>
        <v>15</v>
      </c>
    </row>
    <row r="131764" spans="1:5" x14ac:dyDescent="0.2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2058"/>
        <v>15</v>
      </c>
    </row>
    <row r="131765" spans="1:5" x14ac:dyDescent="0.2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2058"/>
        <v>15</v>
      </c>
    </row>
    <row r="131766" spans="1:5" x14ac:dyDescent="0.2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2058"/>
        <v>15</v>
      </c>
    </row>
    <row r="131767" spans="1:5" x14ac:dyDescent="0.2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2058"/>
        <v>15</v>
      </c>
    </row>
    <row r="131768" spans="1:5" x14ac:dyDescent="0.2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2058"/>
        <v>15</v>
      </c>
    </row>
    <row r="131769" spans="1:5" x14ac:dyDescent="0.2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2058"/>
        <v>15</v>
      </c>
    </row>
    <row r="131770" spans="1:5" x14ac:dyDescent="0.2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2058"/>
        <v>15</v>
      </c>
    </row>
    <row r="131771" spans="1:5" x14ac:dyDescent="0.2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2058"/>
        <v>15</v>
      </c>
    </row>
    <row r="131772" spans="1:5" x14ac:dyDescent="0.2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2058"/>
        <v>15</v>
      </c>
    </row>
    <row r="131773" spans="1:5" x14ac:dyDescent="0.2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2058"/>
        <v>15</v>
      </c>
    </row>
    <row r="131774" spans="1:5" x14ac:dyDescent="0.2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2058"/>
        <v>15</v>
      </c>
    </row>
    <row r="131775" spans="1:5" x14ac:dyDescent="0.2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2058"/>
        <v>15</v>
      </c>
    </row>
    <row r="131776" spans="1:5" x14ac:dyDescent="0.2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2058"/>
        <v>15</v>
      </c>
    </row>
    <row r="131777" spans="1:5" x14ac:dyDescent="0.2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2058"/>
        <v>15</v>
      </c>
    </row>
    <row r="131778" spans="1:5" x14ac:dyDescent="0.2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2058"/>
        <v>15</v>
      </c>
    </row>
    <row r="131779" spans="1:5" x14ac:dyDescent="0.2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2059">HOUR(B131779)</f>
        <v>15</v>
      </c>
    </row>
    <row r="131780" spans="1:5" x14ac:dyDescent="0.2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2059"/>
        <v>15</v>
      </c>
    </row>
    <row r="131781" spans="1:5" x14ac:dyDescent="0.2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2059"/>
        <v>15</v>
      </c>
    </row>
    <row r="131782" spans="1:5" x14ac:dyDescent="0.2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2059"/>
        <v>15</v>
      </c>
    </row>
    <row r="131783" spans="1:5" x14ac:dyDescent="0.2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2059"/>
        <v>15</v>
      </c>
    </row>
    <row r="131784" spans="1:5" x14ac:dyDescent="0.2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2059"/>
        <v>15</v>
      </c>
    </row>
    <row r="131785" spans="1:5" x14ac:dyDescent="0.2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2059"/>
        <v>15</v>
      </c>
    </row>
    <row r="131786" spans="1:5" x14ac:dyDescent="0.2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2059"/>
        <v>15</v>
      </c>
    </row>
    <row r="131787" spans="1:5" x14ac:dyDescent="0.2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2059"/>
        <v>15</v>
      </c>
    </row>
    <row r="131788" spans="1:5" x14ac:dyDescent="0.2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2059"/>
        <v>15</v>
      </c>
    </row>
    <row r="131789" spans="1:5" x14ac:dyDescent="0.2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2059"/>
        <v>15</v>
      </c>
    </row>
    <row r="131790" spans="1:5" x14ac:dyDescent="0.2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2059"/>
        <v>15</v>
      </c>
    </row>
    <row r="131791" spans="1:5" x14ac:dyDescent="0.2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2059"/>
        <v>15</v>
      </c>
    </row>
    <row r="131792" spans="1:5" x14ac:dyDescent="0.2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2059"/>
        <v>15</v>
      </c>
    </row>
    <row r="131793" spans="1:5" x14ac:dyDescent="0.2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2059"/>
        <v>15</v>
      </c>
    </row>
    <row r="131794" spans="1:5" x14ac:dyDescent="0.2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2059"/>
        <v>15</v>
      </c>
    </row>
    <row r="131795" spans="1:5" x14ac:dyDescent="0.2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2059"/>
        <v>16</v>
      </c>
    </row>
    <row r="131796" spans="1:5" x14ac:dyDescent="0.2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2059"/>
        <v>16</v>
      </c>
    </row>
    <row r="131797" spans="1:5" x14ac:dyDescent="0.2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2059"/>
        <v>16</v>
      </c>
    </row>
    <row r="131798" spans="1:5" x14ac:dyDescent="0.2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2059"/>
        <v>16</v>
      </c>
    </row>
    <row r="131799" spans="1:5" x14ac:dyDescent="0.2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2059"/>
        <v>16</v>
      </c>
    </row>
    <row r="131800" spans="1:5" x14ac:dyDescent="0.2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2059"/>
        <v>16</v>
      </c>
    </row>
    <row r="131801" spans="1:5" x14ac:dyDescent="0.2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2059"/>
        <v>16</v>
      </c>
    </row>
    <row r="131802" spans="1:5" x14ac:dyDescent="0.2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2059"/>
        <v>16</v>
      </c>
    </row>
    <row r="131803" spans="1:5" x14ac:dyDescent="0.2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2059"/>
        <v>16</v>
      </c>
    </row>
    <row r="131804" spans="1:5" x14ac:dyDescent="0.2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2059"/>
        <v>16</v>
      </c>
    </row>
    <row r="131805" spans="1:5" x14ac:dyDescent="0.2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2059"/>
        <v>16</v>
      </c>
    </row>
    <row r="131806" spans="1:5" x14ac:dyDescent="0.2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2059"/>
        <v>16</v>
      </c>
    </row>
    <row r="131807" spans="1:5" x14ac:dyDescent="0.2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2059"/>
        <v>16</v>
      </c>
    </row>
    <row r="131808" spans="1:5" x14ac:dyDescent="0.2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2059"/>
        <v>16</v>
      </c>
    </row>
    <row r="131809" spans="1:5" x14ac:dyDescent="0.2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2059"/>
        <v>16</v>
      </c>
    </row>
    <row r="131810" spans="1:5" x14ac:dyDescent="0.2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2059"/>
        <v>16</v>
      </c>
    </row>
    <row r="131811" spans="1:5" x14ac:dyDescent="0.2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2059"/>
        <v>16</v>
      </c>
    </row>
    <row r="131812" spans="1:5" x14ac:dyDescent="0.2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2059"/>
        <v>16</v>
      </c>
    </row>
    <row r="131813" spans="1:5" x14ac:dyDescent="0.2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2059"/>
        <v>16</v>
      </c>
    </row>
    <row r="131814" spans="1:5" x14ac:dyDescent="0.2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2059"/>
        <v>16</v>
      </c>
    </row>
    <row r="131815" spans="1:5" x14ac:dyDescent="0.2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2059"/>
        <v>16</v>
      </c>
    </row>
    <row r="131816" spans="1:5" x14ac:dyDescent="0.2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2059"/>
        <v>16</v>
      </c>
    </row>
    <row r="131817" spans="1:5" x14ac:dyDescent="0.2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2059"/>
        <v>16</v>
      </c>
    </row>
    <row r="131818" spans="1:5" x14ac:dyDescent="0.2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2059"/>
        <v>16</v>
      </c>
    </row>
    <row r="131819" spans="1:5" x14ac:dyDescent="0.2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2059"/>
        <v>16</v>
      </c>
    </row>
    <row r="131820" spans="1:5" x14ac:dyDescent="0.2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2059"/>
        <v>16</v>
      </c>
    </row>
    <row r="131821" spans="1:5" x14ac:dyDescent="0.2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2059"/>
        <v>16</v>
      </c>
    </row>
    <row r="131822" spans="1:5" x14ac:dyDescent="0.2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2059"/>
        <v>16</v>
      </c>
    </row>
    <row r="131823" spans="1:5" x14ac:dyDescent="0.2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2059"/>
        <v>16</v>
      </c>
    </row>
    <row r="131824" spans="1:5" x14ac:dyDescent="0.2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2059"/>
        <v>16</v>
      </c>
    </row>
    <row r="131825" spans="1:5" x14ac:dyDescent="0.2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2059"/>
        <v>16</v>
      </c>
    </row>
    <row r="131826" spans="1:5" x14ac:dyDescent="0.2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2059"/>
        <v>16</v>
      </c>
    </row>
    <row r="131827" spans="1:5" x14ac:dyDescent="0.2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2059"/>
        <v>16</v>
      </c>
    </row>
    <row r="131828" spans="1:5" x14ac:dyDescent="0.2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2059"/>
        <v>16</v>
      </c>
    </row>
    <row r="131829" spans="1:5" x14ac:dyDescent="0.2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2059"/>
        <v>16</v>
      </c>
    </row>
    <row r="131830" spans="1:5" x14ac:dyDescent="0.2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2059"/>
        <v>16</v>
      </c>
    </row>
    <row r="131831" spans="1:5" x14ac:dyDescent="0.2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2059"/>
        <v>16</v>
      </c>
    </row>
    <row r="131832" spans="1:5" x14ac:dyDescent="0.2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2059"/>
        <v>16</v>
      </c>
    </row>
    <row r="131833" spans="1:5" x14ac:dyDescent="0.2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2059"/>
        <v>16</v>
      </c>
    </row>
    <row r="131834" spans="1:5" x14ac:dyDescent="0.2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2059"/>
        <v>16</v>
      </c>
    </row>
    <row r="131835" spans="1:5" x14ac:dyDescent="0.2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2059"/>
        <v>16</v>
      </c>
    </row>
    <row r="131836" spans="1:5" x14ac:dyDescent="0.2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2059"/>
        <v>16</v>
      </c>
    </row>
    <row r="131837" spans="1:5" x14ac:dyDescent="0.2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2059"/>
        <v>16</v>
      </c>
    </row>
    <row r="131838" spans="1:5" x14ac:dyDescent="0.2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2059"/>
        <v>16</v>
      </c>
    </row>
    <row r="131839" spans="1:5" x14ac:dyDescent="0.2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2059"/>
        <v>16</v>
      </c>
    </row>
    <row r="131840" spans="1:5" x14ac:dyDescent="0.2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2059"/>
        <v>16</v>
      </c>
    </row>
    <row r="131841" spans="1:5" x14ac:dyDescent="0.2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2059"/>
        <v>16</v>
      </c>
    </row>
    <row r="131842" spans="1:5" x14ac:dyDescent="0.2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2059"/>
        <v>16</v>
      </c>
    </row>
    <row r="131843" spans="1:5" x14ac:dyDescent="0.2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2060">HOUR(B131843)</f>
        <v>16</v>
      </c>
    </row>
    <row r="131844" spans="1:5" x14ac:dyDescent="0.2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2060"/>
        <v>16</v>
      </c>
    </row>
    <row r="131845" spans="1:5" x14ac:dyDescent="0.2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2060"/>
        <v>16</v>
      </c>
    </row>
    <row r="131846" spans="1:5" x14ac:dyDescent="0.2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2060"/>
        <v>16</v>
      </c>
    </row>
    <row r="131847" spans="1:5" x14ac:dyDescent="0.2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2060"/>
        <v>16</v>
      </c>
    </row>
    <row r="131848" spans="1:5" x14ac:dyDescent="0.2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2060"/>
        <v>16</v>
      </c>
    </row>
    <row r="131849" spans="1:5" x14ac:dyDescent="0.2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2060"/>
        <v>16</v>
      </c>
    </row>
    <row r="131850" spans="1:5" x14ac:dyDescent="0.2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2060"/>
        <v>16</v>
      </c>
    </row>
    <row r="131851" spans="1:5" x14ac:dyDescent="0.2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2060"/>
        <v>16</v>
      </c>
    </row>
    <row r="131852" spans="1:5" x14ac:dyDescent="0.2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2060"/>
        <v>16</v>
      </c>
    </row>
    <row r="131853" spans="1:5" x14ac:dyDescent="0.2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2060"/>
        <v>16</v>
      </c>
    </row>
    <row r="131854" spans="1:5" x14ac:dyDescent="0.2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2060"/>
        <v>16</v>
      </c>
    </row>
    <row r="131855" spans="1:5" x14ac:dyDescent="0.2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2060"/>
        <v>16</v>
      </c>
    </row>
    <row r="131856" spans="1:5" x14ac:dyDescent="0.2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2060"/>
        <v>16</v>
      </c>
    </row>
    <row r="131857" spans="1:5" x14ac:dyDescent="0.2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2060"/>
        <v>16</v>
      </c>
    </row>
    <row r="131858" spans="1:5" x14ac:dyDescent="0.2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2060"/>
        <v>16</v>
      </c>
    </row>
    <row r="131859" spans="1:5" x14ac:dyDescent="0.2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2060"/>
        <v>16</v>
      </c>
    </row>
    <row r="131860" spans="1:5" x14ac:dyDescent="0.2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2060"/>
        <v>17</v>
      </c>
    </row>
    <row r="131861" spans="1:5" x14ac:dyDescent="0.2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2060"/>
        <v>17</v>
      </c>
    </row>
    <row r="131862" spans="1:5" x14ac:dyDescent="0.2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2060"/>
        <v>17</v>
      </c>
    </row>
    <row r="131863" spans="1:5" x14ac:dyDescent="0.2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2060"/>
        <v>17</v>
      </c>
    </row>
    <row r="131864" spans="1:5" x14ac:dyDescent="0.2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2060"/>
        <v>17</v>
      </c>
    </row>
    <row r="131865" spans="1:5" x14ac:dyDescent="0.2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2060"/>
        <v>17</v>
      </c>
    </row>
    <row r="131866" spans="1:5" x14ac:dyDescent="0.2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2060"/>
        <v>17</v>
      </c>
    </row>
    <row r="131867" spans="1:5" x14ac:dyDescent="0.2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2060"/>
        <v>17</v>
      </c>
    </row>
    <row r="131868" spans="1:5" x14ac:dyDescent="0.2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2060"/>
        <v>17</v>
      </c>
    </row>
    <row r="131869" spans="1:5" x14ac:dyDescent="0.2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2060"/>
        <v>17</v>
      </c>
    </row>
    <row r="131870" spans="1:5" x14ac:dyDescent="0.2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2060"/>
        <v>17</v>
      </c>
    </row>
    <row r="131871" spans="1:5" x14ac:dyDescent="0.2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2060"/>
        <v>17</v>
      </c>
    </row>
    <row r="131872" spans="1:5" x14ac:dyDescent="0.2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2060"/>
        <v>17</v>
      </c>
    </row>
    <row r="131873" spans="1:5" x14ac:dyDescent="0.2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2060"/>
        <v>17</v>
      </c>
    </row>
    <row r="131874" spans="1:5" x14ac:dyDescent="0.2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2060"/>
        <v>17</v>
      </c>
    </row>
    <row r="131875" spans="1:5" x14ac:dyDescent="0.2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2060"/>
        <v>17</v>
      </c>
    </row>
    <row r="131876" spans="1:5" x14ac:dyDescent="0.2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2060"/>
        <v>17</v>
      </c>
    </row>
    <row r="131877" spans="1:5" x14ac:dyDescent="0.2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2060"/>
        <v>17</v>
      </c>
    </row>
    <row r="131878" spans="1:5" x14ac:dyDescent="0.2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2060"/>
        <v>17</v>
      </c>
    </row>
    <row r="131879" spans="1:5" x14ac:dyDescent="0.2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2060"/>
        <v>17</v>
      </c>
    </row>
    <row r="131880" spans="1:5" x14ac:dyDescent="0.2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2060"/>
        <v>17</v>
      </c>
    </row>
    <row r="131881" spans="1:5" x14ac:dyDescent="0.2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2060"/>
        <v>17</v>
      </c>
    </row>
    <row r="131882" spans="1:5" x14ac:dyDescent="0.2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2060"/>
        <v>17</v>
      </c>
    </row>
    <row r="131883" spans="1:5" x14ac:dyDescent="0.2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2060"/>
        <v>17</v>
      </c>
    </row>
    <row r="131884" spans="1:5" x14ac:dyDescent="0.2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2060"/>
        <v>17</v>
      </c>
    </row>
    <row r="131885" spans="1:5" x14ac:dyDescent="0.2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2060"/>
        <v>17</v>
      </c>
    </row>
    <row r="131886" spans="1:5" x14ac:dyDescent="0.2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2060"/>
        <v>17</v>
      </c>
    </row>
    <row r="131887" spans="1:5" x14ac:dyDescent="0.2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2060"/>
        <v>17</v>
      </c>
    </row>
    <row r="131888" spans="1:5" x14ac:dyDescent="0.2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2060"/>
        <v>17</v>
      </c>
    </row>
    <row r="131889" spans="1:5" x14ac:dyDescent="0.2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2060"/>
        <v>17</v>
      </c>
    </row>
    <row r="131890" spans="1:5" x14ac:dyDescent="0.2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2060"/>
        <v>17</v>
      </c>
    </row>
    <row r="131891" spans="1:5" x14ac:dyDescent="0.2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2060"/>
        <v>17</v>
      </c>
    </row>
    <row r="131892" spans="1:5" x14ac:dyDescent="0.2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2060"/>
        <v>17</v>
      </c>
    </row>
    <row r="131893" spans="1:5" x14ac:dyDescent="0.2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2060"/>
        <v>17</v>
      </c>
    </row>
    <row r="131894" spans="1:5" x14ac:dyDescent="0.2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2060"/>
        <v>17</v>
      </c>
    </row>
    <row r="131895" spans="1:5" x14ac:dyDescent="0.2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2060"/>
        <v>17</v>
      </c>
    </row>
    <row r="131896" spans="1:5" x14ac:dyDescent="0.2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2060"/>
        <v>17</v>
      </c>
    </row>
    <row r="131897" spans="1:5" x14ac:dyDescent="0.2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2060"/>
        <v>17</v>
      </c>
    </row>
    <row r="131898" spans="1:5" x14ac:dyDescent="0.2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2060"/>
        <v>17</v>
      </c>
    </row>
    <row r="131899" spans="1:5" x14ac:dyDescent="0.2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2060"/>
        <v>17</v>
      </c>
    </row>
    <row r="131900" spans="1:5" x14ac:dyDescent="0.2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2060"/>
        <v>17</v>
      </c>
    </row>
    <row r="131901" spans="1:5" x14ac:dyDescent="0.2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2060"/>
        <v>17</v>
      </c>
    </row>
    <row r="131902" spans="1:5" x14ac:dyDescent="0.2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2060"/>
        <v>17</v>
      </c>
    </row>
    <row r="131903" spans="1:5" x14ac:dyDescent="0.2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2060"/>
        <v>17</v>
      </c>
    </row>
    <row r="131904" spans="1:5" x14ac:dyDescent="0.2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2060"/>
        <v>17</v>
      </c>
    </row>
    <row r="131905" spans="1:5" x14ac:dyDescent="0.2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2060"/>
        <v>17</v>
      </c>
    </row>
    <row r="131906" spans="1:5" x14ac:dyDescent="0.2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2060"/>
        <v>17</v>
      </c>
    </row>
    <row r="131907" spans="1:5" x14ac:dyDescent="0.2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2061">HOUR(B131907)</f>
        <v>17</v>
      </c>
    </row>
    <row r="131908" spans="1:5" x14ac:dyDescent="0.2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2061"/>
        <v>17</v>
      </c>
    </row>
    <row r="131909" spans="1:5" x14ac:dyDescent="0.2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2061"/>
        <v>17</v>
      </c>
    </row>
    <row r="131910" spans="1:5" x14ac:dyDescent="0.2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2061"/>
        <v>17</v>
      </c>
    </row>
    <row r="131911" spans="1:5" x14ac:dyDescent="0.2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2061"/>
        <v>17</v>
      </c>
    </row>
    <row r="131912" spans="1:5" x14ac:dyDescent="0.2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2061"/>
        <v>17</v>
      </c>
    </row>
    <row r="131913" spans="1:5" x14ac:dyDescent="0.2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2061"/>
        <v>17</v>
      </c>
    </row>
    <row r="131914" spans="1:5" x14ac:dyDescent="0.2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2061"/>
        <v>17</v>
      </c>
    </row>
    <row r="131915" spans="1:5" x14ac:dyDescent="0.2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2061"/>
        <v>17</v>
      </c>
    </row>
    <row r="131916" spans="1:5" x14ac:dyDescent="0.2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2061"/>
        <v>17</v>
      </c>
    </row>
    <row r="131917" spans="1:5" x14ac:dyDescent="0.2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2061"/>
        <v>17</v>
      </c>
    </row>
    <row r="131918" spans="1:5" x14ac:dyDescent="0.2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2061"/>
        <v>17</v>
      </c>
    </row>
    <row r="131919" spans="1:5" x14ac:dyDescent="0.2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2061"/>
        <v>17</v>
      </c>
    </row>
    <row r="131920" spans="1:5" x14ac:dyDescent="0.2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2061"/>
        <v>17</v>
      </c>
    </row>
    <row r="131921" spans="1:5" x14ac:dyDescent="0.2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2061"/>
        <v>17</v>
      </c>
    </row>
    <row r="131922" spans="1:5" x14ac:dyDescent="0.2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2061"/>
        <v>17</v>
      </c>
    </row>
    <row r="131923" spans="1:5" x14ac:dyDescent="0.2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2061"/>
        <v>17</v>
      </c>
    </row>
    <row r="131924" spans="1:5" x14ac:dyDescent="0.2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2061"/>
        <v>17</v>
      </c>
    </row>
    <row r="131925" spans="1:5" x14ac:dyDescent="0.2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2061"/>
        <v>17</v>
      </c>
    </row>
    <row r="131926" spans="1:5" x14ac:dyDescent="0.2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2061"/>
        <v>17</v>
      </c>
    </row>
    <row r="131927" spans="1:5" x14ac:dyDescent="0.2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2061"/>
        <v>17</v>
      </c>
    </row>
    <row r="131928" spans="1:5" x14ac:dyDescent="0.2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2061"/>
        <v>17</v>
      </c>
    </row>
    <row r="131929" spans="1:5" x14ac:dyDescent="0.2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2061"/>
        <v>17</v>
      </c>
    </row>
    <row r="131930" spans="1:5" x14ac:dyDescent="0.2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2061"/>
        <v>18</v>
      </c>
    </row>
    <row r="131931" spans="1:5" x14ac:dyDescent="0.2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2061"/>
        <v>18</v>
      </c>
    </row>
    <row r="131932" spans="1:5" x14ac:dyDescent="0.2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2061"/>
        <v>18</v>
      </c>
    </row>
    <row r="131933" spans="1:5" x14ac:dyDescent="0.2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2061"/>
        <v>18</v>
      </c>
    </row>
    <row r="131934" spans="1:5" x14ac:dyDescent="0.2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2061"/>
        <v>18</v>
      </c>
    </row>
    <row r="131935" spans="1:5" x14ac:dyDescent="0.2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2061"/>
        <v>18</v>
      </c>
    </row>
    <row r="131936" spans="1:5" x14ac:dyDescent="0.2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2061"/>
        <v>18</v>
      </c>
    </row>
    <row r="131937" spans="1:5" x14ac:dyDescent="0.2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2061"/>
        <v>18</v>
      </c>
    </row>
    <row r="131938" spans="1:5" x14ac:dyDescent="0.2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2061"/>
        <v>18</v>
      </c>
    </row>
    <row r="131939" spans="1:5" x14ac:dyDescent="0.2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2061"/>
        <v>18</v>
      </c>
    </row>
    <row r="131940" spans="1:5" x14ac:dyDescent="0.2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2061"/>
        <v>18</v>
      </c>
    </row>
    <row r="131941" spans="1:5" x14ac:dyDescent="0.2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2061"/>
        <v>18</v>
      </c>
    </row>
    <row r="131942" spans="1:5" x14ac:dyDescent="0.2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2061"/>
        <v>18</v>
      </c>
    </row>
    <row r="131943" spans="1:5" x14ac:dyDescent="0.2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2061"/>
        <v>18</v>
      </c>
    </row>
    <row r="131944" spans="1:5" x14ac:dyDescent="0.2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2061"/>
        <v>18</v>
      </c>
    </row>
    <row r="131945" spans="1:5" x14ac:dyDescent="0.2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2061"/>
        <v>18</v>
      </c>
    </row>
    <row r="131946" spans="1:5" x14ac:dyDescent="0.2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2061"/>
        <v>18</v>
      </c>
    </row>
    <row r="131947" spans="1:5" x14ac:dyDescent="0.2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2061"/>
        <v>18</v>
      </c>
    </row>
    <row r="131948" spans="1:5" x14ac:dyDescent="0.2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2061"/>
        <v>18</v>
      </c>
    </row>
    <row r="131949" spans="1:5" x14ac:dyDescent="0.2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2061"/>
        <v>18</v>
      </c>
    </row>
    <row r="131950" spans="1:5" x14ac:dyDescent="0.2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2061"/>
        <v>18</v>
      </c>
    </row>
    <row r="131951" spans="1:5" x14ac:dyDescent="0.2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2061"/>
        <v>18</v>
      </c>
    </row>
    <row r="131952" spans="1:5" x14ac:dyDescent="0.2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2061"/>
        <v>18</v>
      </c>
    </row>
    <row r="131953" spans="1:5" x14ac:dyDescent="0.2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2061"/>
        <v>18</v>
      </c>
    </row>
    <row r="131954" spans="1:5" x14ac:dyDescent="0.2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2061"/>
        <v>18</v>
      </c>
    </row>
    <row r="131955" spans="1:5" x14ac:dyDescent="0.2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2061"/>
        <v>18</v>
      </c>
    </row>
    <row r="131956" spans="1:5" x14ac:dyDescent="0.2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2061"/>
        <v>18</v>
      </c>
    </row>
    <row r="131957" spans="1:5" x14ac:dyDescent="0.2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2061"/>
        <v>18</v>
      </c>
    </row>
    <row r="131958" spans="1:5" x14ac:dyDescent="0.2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2061"/>
        <v>18</v>
      </c>
    </row>
    <row r="131959" spans="1:5" x14ac:dyDescent="0.2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2061"/>
        <v>18</v>
      </c>
    </row>
    <row r="131960" spans="1:5" x14ac:dyDescent="0.2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2061"/>
        <v>18</v>
      </c>
    </row>
    <row r="131961" spans="1:5" x14ac:dyDescent="0.2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2061"/>
        <v>18</v>
      </c>
    </row>
    <row r="131962" spans="1:5" x14ac:dyDescent="0.2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2061"/>
        <v>18</v>
      </c>
    </row>
    <row r="131963" spans="1:5" x14ac:dyDescent="0.2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2061"/>
        <v>18</v>
      </c>
    </row>
    <row r="131964" spans="1:5" x14ac:dyDescent="0.2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2061"/>
        <v>18</v>
      </c>
    </row>
    <row r="131965" spans="1:5" x14ac:dyDescent="0.2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2061"/>
        <v>18</v>
      </c>
    </row>
    <row r="131966" spans="1:5" x14ac:dyDescent="0.2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2061"/>
        <v>18</v>
      </c>
    </row>
    <row r="131967" spans="1:5" x14ac:dyDescent="0.2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2061"/>
        <v>18</v>
      </c>
    </row>
    <row r="131968" spans="1:5" x14ac:dyDescent="0.2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2061"/>
        <v>18</v>
      </c>
    </row>
    <row r="131969" spans="1:5" x14ac:dyDescent="0.2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2061"/>
        <v>18</v>
      </c>
    </row>
    <row r="131970" spans="1:5" x14ac:dyDescent="0.2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2061"/>
        <v>18</v>
      </c>
    </row>
    <row r="131971" spans="1:5" x14ac:dyDescent="0.2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2062">HOUR(B131971)</f>
        <v>18</v>
      </c>
    </row>
    <row r="131972" spans="1:5" x14ac:dyDescent="0.2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2062"/>
        <v>18</v>
      </c>
    </row>
    <row r="131973" spans="1:5" x14ac:dyDescent="0.2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2062"/>
        <v>18</v>
      </c>
    </row>
    <row r="131974" spans="1:5" x14ac:dyDescent="0.2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2062"/>
        <v>18</v>
      </c>
    </row>
    <row r="131975" spans="1:5" x14ac:dyDescent="0.2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2062"/>
        <v>18</v>
      </c>
    </row>
    <row r="131976" spans="1:5" x14ac:dyDescent="0.2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2062"/>
        <v>18</v>
      </c>
    </row>
    <row r="131977" spans="1:5" x14ac:dyDescent="0.2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2062"/>
        <v>18</v>
      </c>
    </row>
    <row r="131978" spans="1:5" x14ac:dyDescent="0.2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2062"/>
        <v>18</v>
      </c>
    </row>
    <row r="131979" spans="1:5" x14ac:dyDescent="0.2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2062"/>
        <v>18</v>
      </c>
    </row>
    <row r="131980" spans="1:5" x14ac:dyDescent="0.2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2062"/>
        <v>18</v>
      </c>
    </row>
    <row r="131981" spans="1:5" x14ac:dyDescent="0.2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2062"/>
        <v>18</v>
      </c>
    </row>
    <row r="131982" spans="1:5" x14ac:dyDescent="0.2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2062"/>
        <v>18</v>
      </c>
    </row>
    <row r="131983" spans="1:5" x14ac:dyDescent="0.2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2062"/>
        <v>18</v>
      </c>
    </row>
    <row r="131984" spans="1:5" x14ac:dyDescent="0.2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2062"/>
        <v>18</v>
      </c>
    </row>
    <row r="131985" spans="1:5" x14ac:dyDescent="0.2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2062"/>
        <v>18</v>
      </c>
    </row>
    <row r="131986" spans="1:5" x14ac:dyDescent="0.2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2062"/>
        <v>18</v>
      </c>
    </row>
    <row r="131987" spans="1:5" x14ac:dyDescent="0.2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2062"/>
        <v>18</v>
      </c>
    </row>
    <row r="131988" spans="1:5" x14ac:dyDescent="0.2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2062"/>
        <v>18</v>
      </c>
    </row>
    <row r="131989" spans="1:5" x14ac:dyDescent="0.2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2062"/>
        <v>18</v>
      </c>
    </row>
    <row r="131990" spans="1:5" x14ac:dyDescent="0.2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2062"/>
        <v>18</v>
      </c>
    </row>
    <row r="131991" spans="1:5" x14ac:dyDescent="0.2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2062"/>
        <v>18</v>
      </c>
    </row>
    <row r="131992" spans="1:5" x14ac:dyDescent="0.2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2062"/>
        <v>19</v>
      </c>
    </row>
    <row r="131993" spans="1:5" x14ac:dyDescent="0.2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2062"/>
        <v>19</v>
      </c>
    </row>
    <row r="131994" spans="1:5" x14ac:dyDescent="0.2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2062"/>
        <v>19</v>
      </c>
    </row>
    <row r="131995" spans="1:5" x14ac:dyDescent="0.2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2062"/>
        <v>19</v>
      </c>
    </row>
    <row r="131996" spans="1:5" x14ac:dyDescent="0.2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2062"/>
        <v>19</v>
      </c>
    </row>
    <row r="131997" spans="1:5" x14ac:dyDescent="0.2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2062"/>
        <v>19</v>
      </c>
    </row>
    <row r="131998" spans="1:5" x14ac:dyDescent="0.2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2062"/>
        <v>19</v>
      </c>
    </row>
    <row r="131999" spans="1:5" x14ac:dyDescent="0.2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2062"/>
        <v>19</v>
      </c>
    </row>
    <row r="132000" spans="1:5" x14ac:dyDescent="0.2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2062"/>
        <v>19</v>
      </c>
    </row>
    <row r="132001" spans="1:5" x14ac:dyDescent="0.2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2062"/>
        <v>19</v>
      </c>
    </row>
    <row r="132002" spans="1:5" x14ac:dyDescent="0.2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2062"/>
        <v>19</v>
      </c>
    </row>
    <row r="132003" spans="1:5" x14ac:dyDescent="0.2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2062"/>
        <v>19</v>
      </c>
    </row>
    <row r="132004" spans="1:5" x14ac:dyDescent="0.2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2062"/>
        <v>19</v>
      </c>
    </row>
    <row r="132005" spans="1:5" x14ac:dyDescent="0.2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2062"/>
        <v>19</v>
      </c>
    </row>
    <row r="132006" spans="1:5" x14ac:dyDescent="0.2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2062"/>
        <v>19</v>
      </c>
    </row>
    <row r="132007" spans="1:5" x14ac:dyDescent="0.2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2062"/>
        <v>19</v>
      </c>
    </row>
    <row r="132008" spans="1:5" x14ac:dyDescent="0.2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2062"/>
        <v>19</v>
      </c>
    </row>
    <row r="132009" spans="1:5" x14ac:dyDescent="0.2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2062"/>
        <v>19</v>
      </c>
    </row>
    <row r="132010" spans="1:5" x14ac:dyDescent="0.2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2062"/>
        <v>19</v>
      </c>
    </row>
    <row r="132011" spans="1:5" x14ac:dyDescent="0.2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2062"/>
        <v>19</v>
      </c>
    </row>
    <row r="132012" spans="1:5" x14ac:dyDescent="0.2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2062"/>
        <v>19</v>
      </c>
    </row>
    <row r="132013" spans="1:5" x14ac:dyDescent="0.2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2062"/>
        <v>19</v>
      </c>
    </row>
    <row r="132014" spans="1:5" x14ac:dyDescent="0.2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2062"/>
        <v>19</v>
      </c>
    </row>
    <row r="132015" spans="1:5" x14ac:dyDescent="0.2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2062"/>
        <v>19</v>
      </c>
    </row>
    <row r="132016" spans="1:5" x14ac:dyDescent="0.2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2062"/>
        <v>19</v>
      </c>
    </row>
    <row r="132017" spans="1:5" x14ac:dyDescent="0.2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2062"/>
        <v>19</v>
      </c>
    </row>
    <row r="132018" spans="1:5" x14ac:dyDescent="0.2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2062"/>
        <v>19</v>
      </c>
    </row>
    <row r="132019" spans="1:5" x14ac:dyDescent="0.2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2062"/>
        <v>19</v>
      </c>
    </row>
    <row r="132020" spans="1:5" x14ac:dyDescent="0.2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2062"/>
        <v>19</v>
      </c>
    </row>
    <row r="132021" spans="1:5" x14ac:dyDescent="0.2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2062"/>
        <v>19</v>
      </c>
    </row>
    <row r="132022" spans="1:5" x14ac:dyDescent="0.2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2062"/>
        <v>19</v>
      </c>
    </row>
    <row r="132023" spans="1:5" x14ac:dyDescent="0.2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2062"/>
        <v>19</v>
      </c>
    </row>
    <row r="132024" spans="1:5" x14ac:dyDescent="0.2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2062"/>
        <v>19</v>
      </c>
    </row>
    <row r="132025" spans="1:5" x14ac:dyDescent="0.2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2062"/>
        <v>19</v>
      </c>
    </row>
    <row r="132026" spans="1:5" x14ac:dyDescent="0.2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2062"/>
        <v>19</v>
      </c>
    </row>
    <row r="132027" spans="1:5" x14ac:dyDescent="0.2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2062"/>
        <v>19</v>
      </c>
    </row>
    <row r="132028" spans="1:5" x14ac:dyDescent="0.2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2062"/>
        <v>19</v>
      </c>
    </row>
    <row r="132029" spans="1:5" x14ac:dyDescent="0.2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2062"/>
        <v>19</v>
      </c>
    </row>
    <row r="132030" spans="1:5" x14ac:dyDescent="0.2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2062"/>
        <v>19</v>
      </c>
    </row>
    <row r="132031" spans="1:5" x14ac:dyDescent="0.2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2062"/>
        <v>19</v>
      </c>
    </row>
    <row r="132032" spans="1:5" x14ac:dyDescent="0.2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2062"/>
        <v>19</v>
      </c>
    </row>
    <row r="132033" spans="1:5" x14ac:dyDescent="0.2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2062"/>
        <v>19</v>
      </c>
    </row>
    <row r="132034" spans="1:5" x14ac:dyDescent="0.2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2062"/>
        <v>19</v>
      </c>
    </row>
    <row r="132035" spans="1:5" x14ac:dyDescent="0.2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2063">HOUR(B132035)</f>
        <v>19</v>
      </c>
    </row>
    <row r="132036" spans="1:5" x14ac:dyDescent="0.2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2063"/>
        <v>19</v>
      </c>
    </row>
    <row r="132037" spans="1:5" x14ac:dyDescent="0.2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2063"/>
        <v>19</v>
      </c>
    </row>
    <row r="132038" spans="1:5" x14ac:dyDescent="0.2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2063"/>
        <v>19</v>
      </c>
    </row>
    <row r="132039" spans="1:5" x14ac:dyDescent="0.2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2063"/>
        <v>19</v>
      </c>
    </row>
    <row r="132040" spans="1:5" x14ac:dyDescent="0.2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2063"/>
        <v>19</v>
      </c>
    </row>
    <row r="132041" spans="1:5" x14ac:dyDescent="0.2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2063"/>
        <v>19</v>
      </c>
    </row>
    <row r="132042" spans="1:5" x14ac:dyDescent="0.2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2063"/>
        <v>19</v>
      </c>
    </row>
    <row r="132043" spans="1:5" x14ac:dyDescent="0.2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2063"/>
        <v>19</v>
      </c>
    </row>
    <row r="132044" spans="1:5" x14ac:dyDescent="0.2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2063"/>
        <v>19</v>
      </c>
    </row>
    <row r="132045" spans="1:5" x14ac:dyDescent="0.2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2063"/>
        <v>19</v>
      </c>
    </row>
    <row r="132046" spans="1:5" x14ac:dyDescent="0.2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2063"/>
        <v>19</v>
      </c>
    </row>
    <row r="132047" spans="1:5" x14ac:dyDescent="0.2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2063"/>
        <v>19</v>
      </c>
    </row>
    <row r="132048" spans="1:5" x14ac:dyDescent="0.2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2063"/>
        <v>19</v>
      </c>
    </row>
    <row r="132049" spans="1:5" x14ac:dyDescent="0.2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2063"/>
        <v>19</v>
      </c>
    </row>
    <row r="132050" spans="1:5" x14ac:dyDescent="0.2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2063"/>
        <v>19</v>
      </c>
    </row>
    <row r="132051" spans="1:5" x14ac:dyDescent="0.2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2063"/>
        <v>19</v>
      </c>
    </row>
    <row r="132052" spans="1:5" x14ac:dyDescent="0.2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2063"/>
        <v>19</v>
      </c>
    </row>
    <row r="132053" spans="1:5" x14ac:dyDescent="0.2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2063"/>
        <v>19</v>
      </c>
    </row>
    <row r="132054" spans="1:5" x14ac:dyDescent="0.2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2063"/>
        <v>19</v>
      </c>
    </row>
    <row r="132055" spans="1:5" x14ac:dyDescent="0.2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2063"/>
        <v>19</v>
      </c>
    </row>
    <row r="132056" spans="1:5" x14ac:dyDescent="0.2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2063"/>
        <v>19</v>
      </c>
    </row>
    <row r="132057" spans="1:5" x14ac:dyDescent="0.2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2063"/>
        <v>19</v>
      </c>
    </row>
    <row r="132058" spans="1:5" x14ac:dyDescent="0.2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2063"/>
        <v>19</v>
      </c>
    </row>
    <row r="132059" spans="1:5" x14ac:dyDescent="0.2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2063"/>
        <v>19</v>
      </c>
    </row>
    <row r="132060" spans="1:5" x14ac:dyDescent="0.2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2063"/>
        <v>19</v>
      </c>
    </row>
    <row r="132061" spans="1:5" x14ac:dyDescent="0.2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2063"/>
        <v>19</v>
      </c>
    </row>
    <row r="132062" spans="1:5" x14ac:dyDescent="0.2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2063"/>
        <v>19</v>
      </c>
    </row>
    <row r="132063" spans="1:5" x14ac:dyDescent="0.2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2063"/>
        <v>19</v>
      </c>
    </row>
    <row r="132064" spans="1:5" x14ac:dyDescent="0.2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2063"/>
        <v>19</v>
      </c>
    </row>
    <row r="132065" spans="1:5" x14ac:dyDescent="0.2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2063"/>
        <v>19</v>
      </c>
    </row>
    <row r="132066" spans="1:5" x14ac:dyDescent="0.2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2063"/>
        <v>19</v>
      </c>
    </row>
    <row r="132067" spans="1:5" x14ac:dyDescent="0.2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2063"/>
        <v>19</v>
      </c>
    </row>
    <row r="132068" spans="1:5" x14ac:dyDescent="0.2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2063"/>
        <v>19</v>
      </c>
    </row>
    <row r="132069" spans="1:5" x14ac:dyDescent="0.2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2063"/>
        <v>19</v>
      </c>
    </row>
    <row r="132070" spans="1:5" x14ac:dyDescent="0.2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2063"/>
        <v>20</v>
      </c>
    </row>
    <row r="132071" spans="1:5" x14ac:dyDescent="0.2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2063"/>
        <v>20</v>
      </c>
    </row>
    <row r="132072" spans="1:5" x14ac:dyDescent="0.2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2063"/>
        <v>20</v>
      </c>
    </row>
    <row r="132073" spans="1:5" x14ac:dyDescent="0.2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2063"/>
        <v>20</v>
      </c>
    </row>
    <row r="132074" spans="1:5" x14ac:dyDescent="0.2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2063"/>
        <v>20</v>
      </c>
    </row>
    <row r="132075" spans="1:5" x14ac:dyDescent="0.2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2063"/>
        <v>20</v>
      </c>
    </row>
    <row r="132076" spans="1:5" x14ac:dyDescent="0.2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2063"/>
        <v>20</v>
      </c>
    </row>
    <row r="132077" spans="1:5" x14ac:dyDescent="0.2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2063"/>
        <v>20</v>
      </c>
    </row>
    <row r="132078" spans="1:5" x14ac:dyDescent="0.2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2063"/>
        <v>20</v>
      </c>
    </row>
    <row r="132079" spans="1:5" x14ac:dyDescent="0.2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2063"/>
        <v>20</v>
      </c>
    </row>
    <row r="132080" spans="1:5" x14ac:dyDescent="0.2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2063"/>
        <v>20</v>
      </c>
    </row>
    <row r="132081" spans="1:5" x14ac:dyDescent="0.2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2063"/>
        <v>20</v>
      </c>
    </row>
    <row r="132082" spans="1:5" x14ac:dyDescent="0.2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2063"/>
        <v>20</v>
      </c>
    </row>
    <row r="132083" spans="1:5" x14ac:dyDescent="0.2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2063"/>
        <v>20</v>
      </c>
    </row>
    <row r="132084" spans="1:5" x14ac:dyDescent="0.2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2063"/>
        <v>20</v>
      </c>
    </row>
    <row r="132085" spans="1:5" x14ac:dyDescent="0.2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2063"/>
        <v>20</v>
      </c>
    </row>
    <row r="132086" spans="1:5" x14ac:dyDescent="0.2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2063"/>
        <v>20</v>
      </c>
    </row>
    <row r="132087" spans="1:5" x14ac:dyDescent="0.2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2063"/>
        <v>20</v>
      </c>
    </row>
    <row r="132088" spans="1:5" x14ac:dyDescent="0.2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2063"/>
        <v>20</v>
      </c>
    </row>
    <row r="132089" spans="1:5" x14ac:dyDescent="0.2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2063"/>
        <v>20</v>
      </c>
    </row>
    <row r="132090" spans="1:5" x14ac:dyDescent="0.2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2063"/>
        <v>20</v>
      </c>
    </row>
    <row r="132091" spans="1:5" x14ac:dyDescent="0.2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2063"/>
        <v>20</v>
      </c>
    </row>
    <row r="132092" spans="1:5" x14ac:dyDescent="0.2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2063"/>
        <v>20</v>
      </c>
    </row>
    <row r="132093" spans="1:5" x14ac:dyDescent="0.2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2063"/>
        <v>20</v>
      </c>
    </row>
    <row r="132094" spans="1:5" x14ac:dyDescent="0.2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2063"/>
        <v>20</v>
      </c>
    </row>
    <row r="132095" spans="1:5" x14ac:dyDescent="0.2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2063"/>
        <v>20</v>
      </c>
    </row>
    <row r="132096" spans="1:5" x14ac:dyDescent="0.2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2063"/>
        <v>20</v>
      </c>
    </row>
    <row r="132097" spans="1:5" x14ac:dyDescent="0.2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2063"/>
        <v>20</v>
      </c>
    </row>
    <row r="132098" spans="1:5" x14ac:dyDescent="0.2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2063"/>
        <v>20</v>
      </c>
    </row>
    <row r="132099" spans="1:5" x14ac:dyDescent="0.2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2064">HOUR(B132099)</f>
        <v>20</v>
      </c>
    </row>
    <row r="132100" spans="1:5" x14ac:dyDescent="0.2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2064"/>
        <v>20</v>
      </c>
    </row>
    <row r="132101" spans="1:5" x14ac:dyDescent="0.2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2064"/>
        <v>20</v>
      </c>
    </row>
    <row r="132102" spans="1:5" x14ac:dyDescent="0.2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2064"/>
        <v>20</v>
      </c>
    </row>
    <row r="132103" spans="1:5" x14ac:dyDescent="0.2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2064"/>
        <v>20</v>
      </c>
    </row>
    <row r="132104" spans="1:5" x14ac:dyDescent="0.2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2064"/>
        <v>20</v>
      </c>
    </row>
    <row r="132105" spans="1:5" x14ac:dyDescent="0.2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2064"/>
        <v>20</v>
      </c>
    </row>
    <row r="132106" spans="1:5" x14ac:dyDescent="0.2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2064"/>
        <v>20</v>
      </c>
    </row>
    <row r="132107" spans="1:5" x14ac:dyDescent="0.2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2064"/>
        <v>20</v>
      </c>
    </row>
    <row r="132108" spans="1:5" x14ac:dyDescent="0.2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2064"/>
        <v>20</v>
      </c>
    </row>
    <row r="132109" spans="1:5" x14ac:dyDescent="0.2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2064"/>
        <v>20</v>
      </c>
    </row>
    <row r="132110" spans="1:5" x14ac:dyDescent="0.2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2064"/>
        <v>20</v>
      </c>
    </row>
    <row r="132111" spans="1:5" x14ac:dyDescent="0.2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2064"/>
        <v>20</v>
      </c>
    </row>
    <row r="132112" spans="1:5" x14ac:dyDescent="0.2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2064"/>
        <v>20</v>
      </c>
    </row>
    <row r="132113" spans="1:5" x14ac:dyDescent="0.2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2064"/>
        <v>20</v>
      </c>
    </row>
    <row r="132114" spans="1:5" x14ac:dyDescent="0.2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2064"/>
        <v>20</v>
      </c>
    </row>
    <row r="132115" spans="1:5" x14ac:dyDescent="0.2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2064"/>
        <v>20</v>
      </c>
    </row>
    <row r="132116" spans="1:5" x14ac:dyDescent="0.2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2064"/>
        <v>20</v>
      </c>
    </row>
    <row r="132117" spans="1:5" x14ac:dyDescent="0.2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2064"/>
        <v>20</v>
      </c>
    </row>
    <row r="132118" spans="1:5" x14ac:dyDescent="0.2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2064"/>
        <v>20</v>
      </c>
    </row>
    <row r="132119" spans="1:5" x14ac:dyDescent="0.2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2064"/>
        <v>20</v>
      </c>
    </row>
    <row r="132120" spans="1:5" x14ac:dyDescent="0.2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2064"/>
        <v>20</v>
      </c>
    </row>
    <row r="132121" spans="1:5" x14ac:dyDescent="0.2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2064"/>
        <v>20</v>
      </c>
    </row>
    <row r="132122" spans="1:5" x14ac:dyDescent="0.2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2064"/>
        <v>20</v>
      </c>
    </row>
    <row r="132123" spans="1:5" x14ac:dyDescent="0.2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2064"/>
        <v>20</v>
      </c>
    </row>
    <row r="132124" spans="1:5" x14ac:dyDescent="0.2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2064"/>
        <v>20</v>
      </c>
    </row>
    <row r="132125" spans="1:5" x14ac:dyDescent="0.2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2064"/>
        <v>20</v>
      </c>
    </row>
    <row r="132126" spans="1:5" x14ac:dyDescent="0.2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2064"/>
        <v>20</v>
      </c>
    </row>
    <row r="132127" spans="1:5" x14ac:dyDescent="0.2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2064"/>
        <v>20</v>
      </c>
    </row>
    <row r="132128" spans="1:5" x14ac:dyDescent="0.2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2064"/>
        <v>21</v>
      </c>
    </row>
    <row r="132129" spans="1:5" x14ac:dyDescent="0.2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2064"/>
        <v>21</v>
      </c>
    </row>
    <row r="132130" spans="1:5" x14ac:dyDescent="0.2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2064"/>
        <v>21</v>
      </c>
    </row>
    <row r="132131" spans="1:5" x14ac:dyDescent="0.2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2064"/>
        <v>21</v>
      </c>
    </row>
    <row r="132132" spans="1:5" x14ac:dyDescent="0.2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2064"/>
        <v>21</v>
      </c>
    </row>
    <row r="132133" spans="1:5" x14ac:dyDescent="0.2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2064"/>
        <v>21</v>
      </c>
    </row>
    <row r="132134" spans="1:5" x14ac:dyDescent="0.2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2064"/>
        <v>21</v>
      </c>
    </row>
    <row r="132135" spans="1:5" x14ac:dyDescent="0.2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2064"/>
        <v>21</v>
      </c>
    </row>
    <row r="132136" spans="1:5" x14ac:dyDescent="0.2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2064"/>
        <v>21</v>
      </c>
    </row>
    <row r="132137" spans="1:5" x14ac:dyDescent="0.2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2064"/>
        <v>21</v>
      </c>
    </row>
    <row r="132138" spans="1:5" x14ac:dyDescent="0.2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2064"/>
        <v>21</v>
      </c>
    </row>
    <row r="132139" spans="1:5" x14ac:dyDescent="0.2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2064"/>
        <v>21</v>
      </c>
    </row>
    <row r="132140" spans="1:5" x14ac:dyDescent="0.2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2064"/>
        <v>21</v>
      </c>
    </row>
    <row r="132141" spans="1:5" x14ac:dyDescent="0.2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2064"/>
        <v>21</v>
      </c>
    </row>
    <row r="132142" spans="1:5" x14ac:dyDescent="0.2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2064"/>
        <v>21</v>
      </c>
    </row>
    <row r="132143" spans="1:5" x14ac:dyDescent="0.2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2064"/>
        <v>21</v>
      </c>
    </row>
    <row r="132144" spans="1:5" x14ac:dyDescent="0.2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2064"/>
        <v>21</v>
      </c>
    </row>
    <row r="132145" spans="1:5" x14ac:dyDescent="0.2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2064"/>
        <v>21</v>
      </c>
    </row>
    <row r="132146" spans="1:5" x14ac:dyDescent="0.2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2064"/>
        <v>21</v>
      </c>
    </row>
    <row r="132147" spans="1:5" x14ac:dyDescent="0.2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2064"/>
        <v>21</v>
      </c>
    </row>
    <row r="132148" spans="1:5" x14ac:dyDescent="0.2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2064"/>
        <v>21</v>
      </c>
    </row>
    <row r="132149" spans="1:5" x14ac:dyDescent="0.2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2064"/>
        <v>21</v>
      </c>
    </row>
    <row r="132150" spans="1:5" x14ac:dyDescent="0.2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2064"/>
        <v>21</v>
      </c>
    </row>
    <row r="132151" spans="1:5" x14ac:dyDescent="0.2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2064"/>
        <v>21</v>
      </c>
    </row>
    <row r="132152" spans="1:5" x14ac:dyDescent="0.2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2064"/>
        <v>21</v>
      </c>
    </row>
    <row r="132153" spans="1:5" x14ac:dyDescent="0.2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2064"/>
        <v>21</v>
      </c>
    </row>
    <row r="132154" spans="1:5" x14ac:dyDescent="0.2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2064"/>
        <v>21</v>
      </c>
    </row>
    <row r="132155" spans="1:5" x14ac:dyDescent="0.2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2064"/>
        <v>21</v>
      </c>
    </row>
    <row r="132156" spans="1:5" x14ac:dyDescent="0.2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2064"/>
        <v>21</v>
      </c>
    </row>
    <row r="132157" spans="1:5" x14ac:dyDescent="0.2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2064"/>
        <v>21</v>
      </c>
    </row>
    <row r="132158" spans="1:5" x14ac:dyDescent="0.2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2064"/>
        <v>21</v>
      </c>
    </row>
    <row r="132159" spans="1:5" x14ac:dyDescent="0.2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2064"/>
        <v>21</v>
      </c>
    </row>
    <row r="132160" spans="1:5" x14ac:dyDescent="0.2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2064"/>
        <v>21</v>
      </c>
    </row>
    <row r="132161" spans="1:5" x14ac:dyDescent="0.2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2064"/>
        <v>21</v>
      </c>
    </row>
    <row r="132162" spans="1:5" x14ac:dyDescent="0.2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2064"/>
        <v>21</v>
      </c>
    </row>
    <row r="132163" spans="1:5" x14ac:dyDescent="0.2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2065">HOUR(B132163)</f>
        <v>21</v>
      </c>
    </row>
    <row r="132164" spans="1:5" x14ac:dyDescent="0.2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2065"/>
        <v>21</v>
      </c>
    </row>
    <row r="132165" spans="1:5" x14ac:dyDescent="0.2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2065"/>
        <v>21</v>
      </c>
    </row>
    <row r="132166" spans="1:5" x14ac:dyDescent="0.2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2065"/>
        <v>21</v>
      </c>
    </row>
    <row r="132167" spans="1:5" x14ac:dyDescent="0.2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2065"/>
        <v>21</v>
      </c>
    </row>
    <row r="132168" spans="1:5" x14ac:dyDescent="0.2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2065"/>
        <v>21</v>
      </c>
    </row>
    <row r="132169" spans="1:5" x14ac:dyDescent="0.2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2065"/>
        <v>21</v>
      </c>
    </row>
    <row r="132170" spans="1:5" x14ac:dyDescent="0.2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2065"/>
        <v>21</v>
      </c>
    </row>
    <row r="132171" spans="1:5" x14ac:dyDescent="0.2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2065"/>
        <v>21</v>
      </c>
    </row>
    <row r="132172" spans="1:5" x14ac:dyDescent="0.2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2065"/>
        <v>21</v>
      </c>
    </row>
    <row r="132173" spans="1:5" x14ac:dyDescent="0.2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2065"/>
        <v>21</v>
      </c>
    </row>
    <row r="132174" spans="1:5" x14ac:dyDescent="0.2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2065"/>
        <v>22</v>
      </c>
    </row>
    <row r="132175" spans="1:5" x14ac:dyDescent="0.2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2065"/>
        <v>22</v>
      </c>
    </row>
    <row r="132176" spans="1:5" x14ac:dyDescent="0.2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2065"/>
        <v>22</v>
      </c>
    </row>
    <row r="132177" spans="1:5" x14ac:dyDescent="0.2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2065"/>
        <v>22</v>
      </c>
    </row>
    <row r="132178" spans="1:5" x14ac:dyDescent="0.2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2065"/>
        <v>22</v>
      </c>
    </row>
    <row r="132179" spans="1:5" x14ac:dyDescent="0.2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2065"/>
        <v>22</v>
      </c>
    </row>
    <row r="132180" spans="1:5" x14ac:dyDescent="0.2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2065"/>
        <v>22</v>
      </c>
    </row>
    <row r="132181" spans="1:5" x14ac:dyDescent="0.2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2065"/>
        <v>22</v>
      </c>
    </row>
    <row r="132182" spans="1:5" x14ac:dyDescent="0.2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2065"/>
        <v>22</v>
      </c>
    </row>
    <row r="132183" spans="1:5" x14ac:dyDescent="0.2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2065"/>
        <v>22</v>
      </c>
    </row>
    <row r="132184" spans="1:5" x14ac:dyDescent="0.2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2065"/>
        <v>22</v>
      </c>
    </row>
    <row r="132185" spans="1:5" x14ac:dyDescent="0.2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2065"/>
        <v>22</v>
      </c>
    </row>
    <row r="132186" spans="1:5" x14ac:dyDescent="0.2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2065"/>
        <v>22</v>
      </c>
    </row>
    <row r="132187" spans="1:5" x14ac:dyDescent="0.2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2065"/>
        <v>22</v>
      </c>
    </row>
    <row r="132188" spans="1:5" x14ac:dyDescent="0.2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2065"/>
        <v>22</v>
      </c>
    </row>
    <row r="132189" spans="1:5" x14ac:dyDescent="0.2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2065"/>
        <v>22</v>
      </c>
    </row>
    <row r="132190" spans="1:5" x14ac:dyDescent="0.2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2065"/>
        <v>22</v>
      </c>
    </row>
    <row r="132191" spans="1:5" x14ac:dyDescent="0.2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2065"/>
        <v>22</v>
      </c>
    </row>
    <row r="132192" spans="1:5" x14ac:dyDescent="0.2">
      <c r="A132192">
        <v>398810</v>
      </c>
      <c r="B132192" s="2">
        <v>44427.93</v>
      </c>
      <c r="C132192">
        <v>47869</v>
      </c>
      <c r="D132192">
        <v>153893</v>
      </c>
      <c r="E132192">
        <f t="shared" si="2065"/>
        <v>22</v>
      </c>
    </row>
    <row r="132193" spans="1:5" x14ac:dyDescent="0.2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2065"/>
        <v>22</v>
      </c>
    </row>
    <row r="132194" spans="1:5" x14ac:dyDescent="0.2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2065"/>
        <v>22</v>
      </c>
    </row>
    <row r="132195" spans="1:5" x14ac:dyDescent="0.2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2065"/>
        <v>22</v>
      </c>
    </row>
    <row r="132196" spans="1:5" x14ac:dyDescent="0.2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2065"/>
        <v>22</v>
      </c>
    </row>
    <row r="132197" spans="1:5" x14ac:dyDescent="0.2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2065"/>
        <v>22</v>
      </c>
    </row>
    <row r="132198" spans="1:5" x14ac:dyDescent="0.2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2065"/>
        <v>22</v>
      </c>
    </row>
    <row r="132199" spans="1:5" x14ac:dyDescent="0.2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2065"/>
        <v>22</v>
      </c>
    </row>
    <row r="132200" spans="1:5" x14ac:dyDescent="0.2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2065"/>
        <v>22</v>
      </c>
    </row>
    <row r="132201" spans="1:5" x14ac:dyDescent="0.2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2065"/>
        <v>22</v>
      </c>
    </row>
    <row r="132202" spans="1:5" x14ac:dyDescent="0.2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2065"/>
        <v>22</v>
      </c>
    </row>
    <row r="132203" spans="1:5" x14ac:dyDescent="0.2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2065"/>
        <v>22</v>
      </c>
    </row>
    <row r="132204" spans="1:5" x14ac:dyDescent="0.2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2065"/>
        <v>22</v>
      </c>
    </row>
    <row r="132205" spans="1:5" x14ac:dyDescent="0.2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2065"/>
        <v>22</v>
      </c>
    </row>
    <row r="132206" spans="1:5" x14ac:dyDescent="0.2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2065"/>
        <v>22</v>
      </c>
    </row>
    <row r="132207" spans="1:5" x14ac:dyDescent="0.2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2065"/>
        <v>22</v>
      </c>
    </row>
    <row r="132208" spans="1:5" x14ac:dyDescent="0.2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2065"/>
        <v>22</v>
      </c>
    </row>
    <row r="132209" spans="1:5" x14ac:dyDescent="0.2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2065"/>
        <v>22</v>
      </c>
    </row>
    <row r="132210" spans="1:5" x14ac:dyDescent="0.2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2065"/>
        <v>22</v>
      </c>
    </row>
    <row r="132211" spans="1:5" x14ac:dyDescent="0.2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2065"/>
        <v>22</v>
      </c>
    </row>
    <row r="132212" spans="1:5" x14ac:dyDescent="0.2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2065"/>
        <v>22</v>
      </c>
    </row>
    <row r="132213" spans="1:5" x14ac:dyDescent="0.2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2065"/>
        <v>23</v>
      </c>
    </row>
    <row r="132214" spans="1:5" x14ac:dyDescent="0.2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2065"/>
        <v>23</v>
      </c>
    </row>
    <row r="132215" spans="1:5" x14ac:dyDescent="0.2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2065"/>
        <v>23</v>
      </c>
    </row>
    <row r="132216" spans="1:5" x14ac:dyDescent="0.2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2065"/>
        <v>23</v>
      </c>
    </row>
    <row r="132217" spans="1:5" x14ac:dyDescent="0.2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2065"/>
        <v>23</v>
      </c>
    </row>
    <row r="132218" spans="1:5" x14ac:dyDescent="0.2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2065"/>
        <v>23</v>
      </c>
    </row>
    <row r="132219" spans="1:5" x14ac:dyDescent="0.2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2065"/>
        <v>23</v>
      </c>
    </row>
    <row r="132220" spans="1:5" x14ac:dyDescent="0.2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2065"/>
        <v>23</v>
      </c>
    </row>
    <row r="132221" spans="1:5" x14ac:dyDescent="0.2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2065"/>
        <v>23</v>
      </c>
    </row>
    <row r="132222" spans="1:5" x14ac:dyDescent="0.2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2065"/>
        <v>23</v>
      </c>
    </row>
    <row r="132223" spans="1:5" x14ac:dyDescent="0.2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2065"/>
        <v>23</v>
      </c>
    </row>
    <row r="132224" spans="1:5" x14ac:dyDescent="0.2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2065"/>
        <v>23</v>
      </c>
    </row>
    <row r="132225" spans="1:5" x14ac:dyDescent="0.2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2065"/>
        <v>23</v>
      </c>
    </row>
    <row r="132226" spans="1:5" x14ac:dyDescent="0.2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2065"/>
        <v>23</v>
      </c>
    </row>
    <row r="132227" spans="1:5" x14ac:dyDescent="0.2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2066">HOUR(B132227)</f>
        <v>23</v>
      </c>
    </row>
    <row r="132228" spans="1:5" x14ac:dyDescent="0.2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2066"/>
        <v>23</v>
      </c>
    </row>
    <row r="132229" spans="1:5" x14ac:dyDescent="0.2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2066"/>
        <v>23</v>
      </c>
    </row>
    <row r="132230" spans="1:5" x14ac:dyDescent="0.2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2066"/>
        <v>23</v>
      </c>
    </row>
    <row r="132231" spans="1:5" x14ac:dyDescent="0.2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2066"/>
        <v>23</v>
      </c>
    </row>
    <row r="132232" spans="1:5" x14ac:dyDescent="0.2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2066"/>
        <v>23</v>
      </c>
    </row>
    <row r="132233" spans="1:5" x14ac:dyDescent="0.2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2066"/>
        <v>23</v>
      </c>
    </row>
    <row r="132234" spans="1:5" x14ac:dyDescent="0.2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2066"/>
        <v>23</v>
      </c>
    </row>
    <row r="132235" spans="1:5" x14ac:dyDescent="0.2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2066"/>
        <v>23</v>
      </c>
    </row>
    <row r="132236" spans="1:5" x14ac:dyDescent="0.2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2066"/>
        <v>23</v>
      </c>
    </row>
    <row r="132237" spans="1:5" x14ac:dyDescent="0.2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2066"/>
        <v>23</v>
      </c>
    </row>
    <row r="132238" spans="1:5" x14ac:dyDescent="0.2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2066"/>
        <v>23</v>
      </c>
    </row>
    <row r="132239" spans="1:5" x14ac:dyDescent="0.2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2066"/>
        <v>23</v>
      </c>
    </row>
    <row r="132240" spans="1:5" x14ac:dyDescent="0.2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2066"/>
        <v>23</v>
      </c>
    </row>
    <row r="132241" spans="1:5" x14ac:dyDescent="0.2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2066"/>
        <v>23</v>
      </c>
    </row>
    <row r="132242" spans="1:5" x14ac:dyDescent="0.2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2066"/>
        <v>23</v>
      </c>
    </row>
    <row r="132243" spans="1:5" x14ac:dyDescent="0.2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2066"/>
        <v>23</v>
      </c>
    </row>
    <row r="132244" spans="1:5" x14ac:dyDescent="0.2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2066"/>
        <v>23</v>
      </c>
    </row>
    <row r="132245" spans="1:5" x14ac:dyDescent="0.2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2066"/>
        <v>23</v>
      </c>
    </row>
    <row r="132246" spans="1:5" x14ac:dyDescent="0.2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2066"/>
        <v>23</v>
      </c>
    </row>
    <row r="132247" spans="1:5" x14ac:dyDescent="0.2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2066"/>
        <v>23</v>
      </c>
    </row>
    <row r="132248" spans="1:5" x14ac:dyDescent="0.2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2066"/>
        <v>23</v>
      </c>
    </row>
    <row r="132249" spans="1:5" x14ac:dyDescent="0.2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2066"/>
        <v>23</v>
      </c>
    </row>
    <row r="132250" spans="1:5" x14ac:dyDescent="0.2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2066"/>
        <v>23</v>
      </c>
    </row>
    <row r="132251" spans="1:5" x14ac:dyDescent="0.2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2066"/>
        <v>23</v>
      </c>
    </row>
    <row r="132252" spans="1:5" x14ac:dyDescent="0.2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2066"/>
        <v>23</v>
      </c>
    </row>
    <row r="132253" spans="1:5" x14ac:dyDescent="0.2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2066"/>
        <v>23</v>
      </c>
    </row>
    <row r="132254" spans="1:5" x14ac:dyDescent="0.2">
      <c r="A132254">
        <v>399002</v>
      </c>
      <c r="B132254" s="2">
        <v>44428</v>
      </c>
      <c r="C132254">
        <v>338928</v>
      </c>
      <c r="D132254">
        <v>242428</v>
      </c>
      <c r="E132254">
        <f t="shared" si="2066"/>
        <v>0</v>
      </c>
    </row>
    <row r="132255" spans="1:5" x14ac:dyDescent="0.2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2066"/>
        <v>0</v>
      </c>
    </row>
    <row r="132256" spans="1:5" x14ac:dyDescent="0.2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2066"/>
        <v>0</v>
      </c>
    </row>
    <row r="132257" spans="1:5" x14ac:dyDescent="0.2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2066"/>
        <v>0</v>
      </c>
    </row>
    <row r="132258" spans="1:5" x14ac:dyDescent="0.2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2066"/>
        <v>0</v>
      </c>
    </row>
    <row r="132259" spans="1:5" x14ac:dyDescent="0.2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2066"/>
        <v>0</v>
      </c>
    </row>
    <row r="132260" spans="1:5" x14ac:dyDescent="0.2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2066"/>
        <v>0</v>
      </c>
    </row>
    <row r="132261" spans="1:5" x14ac:dyDescent="0.2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2066"/>
        <v>0</v>
      </c>
    </row>
    <row r="132262" spans="1:5" x14ac:dyDescent="0.2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2066"/>
        <v>0</v>
      </c>
    </row>
    <row r="132263" spans="1:5" x14ac:dyDescent="0.2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2066"/>
        <v>0</v>
      </c>
    </row>
    <row r="132264" spans="1:5" x14ac:dyDescent="0.2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2066"/>
        <v>0</v>
      </c>
    </row>
    <row r="132265" spans="1:5" x14ac:dyDescent="0.2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2066"/>
        <v>0</v>
      </c>
    </row>
    <row r="132266" spans="1:5" x14ac:dyDescent="0.2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2066"/>
        <v>0</v>
      </c>
    </row>
    <row r="132267" spans="1:5" x14ac:dyDescent="0.2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2066"/>
        <v>0</v>
      </c>
    </row>
    <row r="132268" spans="1:5" x14ac:dyDescent="0.2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2066"/>
        <v>0</v>
      </c>
    </row>
    <row r="132269" spans="1:5" x14ac:dyDescent="0.2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2066"/>
        <v>0</v>
      </c>
    </row>
    <row r="132270" spans="1:5" x14ac:dyDescent="0.2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2066"/>
        <v>0</v>
      </c>
    </row>
    <row r="132271" spans="1:5" x14ac:dyDescent="0.2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2066"/>
        <v>0</v>
      </c>
    </row>
    <row r="132272" spans="1:5" x14ac:dyDescent="0.2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2066"/>
        <v>0</v>
      </c>
    </row>
    <row r="132273" spans="1:5" x14ac:dyDescent="0.2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2066"/>
        <v>0</v>
      </c>
    </row>
    <row r="132274" spans="1:5" x14ac:dyDescent="0.2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2066"/>
        <v>0</v>
      </c>
    </row>
    <row r="132275" spans="1:5" x14ac:dyDescent="0.2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2066"/>
        <v>0</v>
      </c>
    </row>
    <row r="132276" spans="1:5" x14ac:dyDescent="0.2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2066"/>
        <v>0</v>
      </c>
    </row>
    <row r="132277" spans="1:5" x14ac:dyDescent="0.2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2066"/>
        <v>0</v>
      </c>
    </row>
    <row r="132278" spans="1:5" x14ac:dyDescent="0.2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2066"/>
        <v>0</v>
      </c>
    </row>
    <row r="132279" spans="1:5" x14ac:dyDescent="0.2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2066"/>
        <v>0</v>
      </c>
    </row>
    <row r="132280" spans="1:5" x14ac:dyDescent="0.2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2066"/>
        <v>0</v>
      </c>
    </row>
    <row r="132281" spans="1:5" x14ac:dyDescent="0.2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2066"/>
        <v>0</v>
      </c>
    </row>
    <row r="132282" spans="1:5" x14ac:dyDescent="0.2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2066"/>
        <v>0</v>
      </c>
    </row>
    <row r="132283" spans="1:5" x14ac:dyDescent="0.2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2066"/>
        <v>1</v>
      </c>
    </row>
    <row r="132284" spans="1:5" x14ac:dyDescent="0.2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2066"/>
        <v>1</v>
      </c>
    </row>
    <row r="132285" spans="1:5" x14ac:dyDescent="0.2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2066"/>
        <v>1</v>
      </c>
    </row>
    <row r="132286" spans="1:5" x14ac:dyDescent="0.2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2066"/>
        <v>1</v>
      </c>
    </row>
    <row r="132287" spans="1:5" x14ac:dyDescent="0.2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2066"/>
        <v>1</v>
      </c>
    </row>
    <row r="132288" spans="1:5" x14ac:dyDescent="0.2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2066"/>
        <v>1</v>
      </c>
    </row>
    <row r="132289" spans="1:5" x14ac:dyDescent="0.2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2066"/>
        <v>1</v>
      </c>
    </row>
    <row r="132290" spans="1:5" x14ac:dyDescent="0.2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2066"/>
        <v>1</v>
      </c>
    </row>
    <row r="132291" spans="1:5" x14ac:dyDescent="0.2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2067">HOUR(B132291)</f>
        <v>1</v>
      </c>
    </row>
    <row r="132292" spans="1:5" x14ac:dyDescent="0.2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2067"/>
        <v>1</v>
      </c>
    </row>
    <row r="132293" spans="1:5" x14ac:dyDescent="0.2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2067"/>
        <v>1</v>
      </c>
    </row>
    <row r="132294" spans="1:5" x14ac:dyDescent="0.2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2067"/>
        <v>1</v>
      </c>
    </row>
    <row r="132295" spans="1:5" x14ac:dyDescent="0.2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2067"/>
        <v>1</v>
      </c>
    </row>
    <row r="132296" spans="1:5" x14ac:dyDescent="0.2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2067"/>
        <v>1</v>
      </c>
    </row>
    <row r="132297" spans="1:5" x14ac:dyDescent="0.2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2067"/>
        <v>1</v>
      </c>
    </row>
    <row r="132298" spans="1:5" x14ac:dyDescent="0.2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2067"/>
        <v>1</v>
      </c>
    </row>
    <row r="132299" spans="1:5" x14ac:dyDescent="0.2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2067"/>
        <v>1</v>
      </c>
    </row>
    <row r="132300" spans="1:5" x14ac:dyDescent="0.2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2067"/>
        <v>1</v>
      </c>
    </row>
    <row r="132301" spans="1:5" x14ac:dyDescent="0.2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2067"/>
        <v>1</v>
      </c>
    </row>
    <row r="132302" spans="1:5" x14ac:dyDescent="0.2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2067"/>
        <v>2</v>
      </c>
    </row>
    <row r="132303" spans="1:5" x14ac:dyDescent="0.2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2067"/>
        <v>2</v>
      </c>
    </row>
    <row r="132304" spans="1:5" x14ac:dyDescent="0.2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2067"/>
        <v>2</v>
      </c>
    </row>
    <row r="132305" spans="1:5" x14ac:dyDescent="0.2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2067"/>
        <v>2</v>
      </c>
    </row>
    <row r="132306" spans="1:5" x14ac:dyDescent="0.2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2067"/>
        <v>2</v>
      </c>
    </row>
    <row r="132307" spans="1:5" x14ac:dyDescent="0.2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2067"/>
        <v>2</v>
      </c>
    </row>
    <row r="132308" spans="1:5" x14ac:dyDescent="0.2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2067"/>
        <v>2</v>
      </c>
    </row>
    <row r="132309" spans="1:5" x14ac:dyDescent="0.2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2067"/>
        <v>2</v>
      </c>
    </row>
    <row r="132310" spans="1:5" x14ac:dyDescent="0.2">
      <c r="A132310">
        <v>399164</v>
      </c>
      <c r="B132310" s="2">
        <v>44428.108</v>
      </c>
      <c r="C132310">
        <v>326060</v>
      </c>
      <c r="D132310">
        <v>81226</v>
      </c>
      <c r="E132310">
        <f t="shared" si="2067"/>
        <v>2</v>
      </c>
    </row>
    <row r="132311" spans="1:5" x14ac:dyDescent="0.2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2067"/>
        <v>2</v>
      </c>
    </row>
    <row r="132312" spans="1:5" x14ac:dyDescent="0.2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2067"/>
        <v>2</v>
      </c>
    </row>
    <row r="132313" spans="1:5" x14ac:dyDescent="0.2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2067"/>
        <v>2</v>
      </c>
    </row>
    <row r="132314" spans="1:5" x14ac:dyDescent="0.2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2067"/>
        <v>2</v>
      </c>
    </row>
    <row r="132315" spans="1:5" x14ac:dyDescent="0.2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2067"/>
        <v>2</v>
      </c>
    </row>
    <row r="132316" spans="1:5" x14ac:dyDescent="0.2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2067"/>
        <v>2</v>
      </c>
    </row>
    <row r="132317" spans="1:5" x14ac:dyDescent="0.2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2067"/>
        <v>3</v>
      </c>
    </row>
    <row r="132318" spans="1:5" x14ac:dyDescent="0.2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2067"/>
        <v>3</v>
      </c>
    </row>
    <row r="132319" spans="1:5" x14ac:dyDescent="0.2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2067"/>
        <v>3</v>
      </c>
    </row>
    <row r="132320" spans="1:5" x14ac:dyDescent="0.2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2067"/>
        <v>3</v>
      </c>
    </row>
    <row r="132321" spans="1:5" x14ac:dyDescent="0.2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2067"/>
        <v>3</v>
      </c>
    </row>
    <row r="132322" spans="1:5" x14ac:dyDescent="0.2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2067"/>
        <v>3</v>
      </c>
    </row>
    <row r="132323" spans="1:5" x14ac:dyDescent="0.2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2067"/>
        <v>4</v>
      </c>
    </row>
    <row r="132324" spans="1:5" x14ac:dyDescent="0.2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2067"/>
        <v>4</v>
      </c>
    </row>
    <row r="132325" spans="1:5" x14ac:dyDescent="0.2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2067"/>
        <v>4</v>
      </c>
    </row>
    <row r="132326" spans="1:5" x14ac:dyDescent="0.2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2067"/>
        <v>4</v>
      </c>
    </row>
    <row r="132327" spans="1:5" x14ac:dyDescent="0.2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2067"/>
        <v>4</v>
      </c>
    </row>
    <row r="132328" spans="1:5" x14ac:dyDescent="0.2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2067"/>
        <v>4</v>
      </c>
    </row>
    <row r="132329" spans="1:5" x14ac:dyDescent="0.2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2067"/>
        <v>4</v>
      </c>
    </row>
    <row r="132330" spans="1:5" x14ac:dyDescent="0.2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2067"/>
        <v>4</v>
      </c>
    </row>
    <row r="132331" spans="1:5" x14ac:dyDescent="0.2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2067"/>
        <v>4</v>
      </c>
    </row>
    <row r="132332" spans="1:5" x14ac:dyDescent="0.2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2067"/>
        <v>4</v>
      </c>
    </row>
    <row r="132333" spans="1:5" x14ac:dyDescent="0.2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2067"/>
        <v>4</v>
      </c>
    </row>
    <row r="132334" spans="1:5" x14ac:dyDescent="0.2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2067"/>
        <v>4</v>
      </c>
    </row>
    <row r="132335" spans="1:5" x14ac:dyDescent="0.2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2067"/>
        <v>4</v>
      </c>
    </row>
    <row r="132336" spans="1:5" x14ac:dyDescent="0.2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2067"/>
        <v>5</v>
      </c>
    </row>
    <row r="132337" spans="1:5" x14ac:dyDescent="0.2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2067"/>
        <v>5</v>
      </c>
    </row>
    <row r="132338" spans="1:5" x14ac:dyDescent="0.2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2067"/>
        <v>5</v>
      </c>
    </row>
    <row r="132339" spans="1:5" x14ac:dyDescent="0.2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2067"/>
        <v>5</v>
      </c>
    </row>
    <row r="132340" spans="1:5" x14ac:dyDescent="0.2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2067"/>
        <v>5</v>
      </c>
    </row>
    <row r="132341" spans="1:5" x14ac:dyDescent="0.2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2067"/>
        <v>5</v>
      </c>
    </row>
    <row r="132342" spans="1:5" x14ac:dyDescent="0.2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2067"/>
        <v>5</v>
      </c>
    </row>
    <row r="132343" spans="1:5" x14ac:dyDescent="0.2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2067"/>
        <v>5</v>
      </c>
    </row>
    <row r="132344" spans="1:5" x14ac:dyDescent="0.2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2067"/>
        <v>5</v>
      </c>
    </row>
    <row r="132345" spans="1:5" x14ac:dyDescent="0.2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2067"/>
        <v>5</v>
      </c>
    </row>
    <row r="132346" spans="1:5" x14ac:dyDescent="0.2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2067"/>
        <v>5</v>
      </c>
    </row>
    <row r="132347" spans="1:5" x14ac:dyDescent="0.2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2067"/>
        <v>5</v>
      </c>
    </row>
    <row r="132348" spans="1:5" x14ac:dyDescent="0.2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2067"/>
        <v>5</v>
      </c>
    </row>
    <row r="132349" spans="1:5" x14ac:dyDescent="0.2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2067"/>
        <v>5</v>
      </c>
    </row>
    <row r="132350" spans="1:5" x14ac:dyDescent="0.2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2067"/>
        <v>5</v>
      </c>
    </row>
    <row r="132351" spans="1:5" x14ac:dyDescent="0.2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2067"/>
        <v>5</v>
      </c>
    </row>
    <row r="132352" spans="1:5" x14ac:dyDescent="0.2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2067"/>
        <v>5</v>
      </c>
    </row>
    <row r="132353" spans="1:5" x14ac:dyDescent="0.2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2067"/>
        <v>6</v>
      </c>
    </row>
    <row r="132354" spans="1:5" x14ac:dyDescent="0.2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2067"/>
        <v>6</v>
      </c>
    </row>
    <row r="132355" spans="1:5" x14ac:dyDescent="0.2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2068">HOUR(B132355)</f>
        <v>6</v>
      </c>
    </row>
    <row r="132356" spans="1:5" x14ac:dyDescent="0.2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2068"/>
        <v>6</v>
      </c>
    </row>
    <row r="132357" spans="1:5" x14ac:dyDescent="0.2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2068"/>
        <v>6</v>
      </c>
    </row>
    <row r="132358" spans="1:5" x14ac:dyDescent="0.2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2068"/>
        <v>6</v>
      </c>
    </row>
    <row r="132359" spans="1:5" x14ac:dyDescent="0.2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2068"/>
        <v>7</v>
      </c>
    </row>
    <row r="132360" spans="1:5" x14ac:dyDescent="0.2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2068"/>
        <v>7</v>
      </c>
    </row>
    <row r="132361" spans="1:5" x14ac:dyDescent="0.2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2068"/>
        <v>7</v>
      </c>
    </row>
    <row r="132362" spans="1:5" x14ac:dyDescent="0.2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2068"/>
        <v>7</v>
      </c>
    </row>
    <row r="132363" spans="1:5" x14ac:dyDescent="0.2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2068"/>
        <v>7</v>
      </c>
    </row>
    <row r="132364" spans="1:5" x14ac:dyDescent="0.2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2068"/>
        <v>7</v>
      </c>
    </row>
    <row r="132365" spans="1:5" x14ac:dyDescent="0.2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2068"/>
        <v>7</v>
      </c>
    </row>
    <row r="132366" spans="1:5" x14ac:dyDescent="0.2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2068"/>
        <v>7</v>
      </c>
    </row>
    <row r="132367" spans="1:5" x14ac:dyDescent="0.2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2068"/>
        <v>7</v>
      </c>
    </row>
    <row r="132368" spans="1:5" x14ac:dyDescent="0.2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2068"/>
        <v>8</v>
      </c>
    </row>
    <row r="132369" spans="1:5" x14ac:dyDescent="0.2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2068"/>
        <v>8</v>
      </c>
    </row>
    <row r="132370" spans="1:5" x14ac:dyDescent="0.2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2068"/>
        <v>8</v>
      </c>
    </row>
    <row r="132371" spans="1:5" x14ac:dyDescent="0.2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2068"/>
        <v>8</v>
      </c>
    </row>
    <row r="132372" spans="1:5" x14ac:dyDescent="0.2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2068"/>
        <v>8</v>
      </c>
    </row>
    <row r="132373" spans="1:5" x14ac:dyDescent="0.2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2068"/>
        <v>8</v>
      </c>
    </row>
    <row r="132374" spans="1:5" x14ac:dyDescent="0.2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2068"/>
        <v>8</v>
      </c>
    </row>
    <row r="132375" spans="1:5" x14ac:dyDescent="0.2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2068"/>
        <v>8</v>
      </c>
    </row>
    <row r="132376" spans="1:5" x14ac:dyDescent="0.2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2068"/>
        <v>8</v>
      </c>
    </row>
    <row r="132377" spans="1:5" x14ac:dyDescent="0.2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2068"/>
        <v>8</v>
      </c>
    </row>
    <row r="132378" spans="1:5" x14ac:dyDescent="0.2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2068"/>
        <v>8</v>
      </c>
    </row>
    <row r="132379" spans="1:5" x14ac:dyDescent="0.2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2068"/>
        <v>8</v>
      </c>
    </row>
    <row r="132380" spans="1:5" x14ac:dyDescent="0.2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2068"/>
        <v>8</v>
      </c>
    </row>
    <row r="132381" spans="1:5" x14ac:dyDescent="0.2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2068"/>
        <v>8</v>
      </c>
    </row>
    <row r="132382" spans="1:5" x14ac:dyDescent="0.2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2068"/>
        <v>8</v>
      </c>
    </row>
    <row r="132383" spans="1:5" x14ac:dyDescent="0.2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2068"/>
        <v>8</v>
      </c>
    </row>
    <row r="132384" spans="1:5" x14ac:dyDescent="0.2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2068"/>
        <v>9</v>
      </c>
    </row>
    <row r="132385" spans="1:5" x14ac:dyDescent="0.2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2068"/>
        <v>9</v>
      </c>
    </row>
    <row r="132386" spans="1:5" x14ac:dyDescent="0.2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2068"/>
        <v>9</v>
      </c>
    </row>
    <row r="132387" spans="1:5" x14ac:dyDescent="0.2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2068"/>
        <v>9</v>
      </c>
    </row>
    <row r="132388" spans="1:5" x14ac:dyDescent="0.2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2068"/>
        <v>9</v>
      </c>
    </row>
    <row r="132389" spans="1:5" x14ac:dyDescent="0.2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2068"/>
        <v>9</v>
      </c>
    </row>
    <row r="132390" spans="1:5" x14ac:dyDescent="0.2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2068"/>
        <v>9</v>
      </c>
    </row>
    <row r="132391" spans="1:5" x14ac:dyDescent="0.2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2068"/>
        <v>9</v>
      </c>
    </row>
    <row r="132392" spans="1:5" x14ac:dyDescent="0.2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2068"/>
        <v>9</v>
      </c>
    </row>
    <row r="132393" spans="1:5" x14ac:dyDescent="0.2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2068"/>
        <v>9</v>
      </c>
    </row>
    <row r="132394" spans="1:5" x14ac:dyDescent="0.2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2068"/>
        <v>9</v>
      </c>
    </row>
    <row r="132395" spans="1:5" x14ac:dyDescent="0.2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2068"/>
        <v>9</v>
      </c>
    </row>
    <row r="132396" spans="1:5" x14ac:dyDescent="0.2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2068"/>
        <v>9</v>
      </c>
    </row>
    <row r="132397" spans="1:5" x14ac:dyDescent="0.2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2068"/>
        <v>9</v>
      </c>
    </row>
    <row r="132398" spans="1:5" x14ac:dyDescent="0.2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2068"/>
        <v>9</v>
      </c>
    </row>
    <row r="132399" spans="1:5" x14ac:dyDescent="0.2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2068"/>
        <v>9</v>
      </c>
    </row>
    <row r="132400" spans="1:5" x14ac:dyDescent="0.2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2068"/>
        <v>9</v>
      </c>
    </row>
    <row r="132401" spans="1:5" x14ac:dyDescent="0.2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2068"/>
        <v>9</v>
      </c>
    </row>
    <row r="132402" spans="1:5" x14ac:dyDescent="0.2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2068"/>
        <v>9</v>
      </c>
    </row>
    <row r="132403" spans="1:5" x14ac:dyDescent="0.2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2068"/>
        <v>10</v>
      </c>
    </row>
    <row r="132404" spans="1:5" x14ac:dyDescent="0.2">
      <c r="A132404">
        <v>399460</v>
      </c>
      <c r="B132404" s="2">
        <v>44428.42</v>
      </c>
      <c r="C132404">
        <v>8510</v>
      </c>
      <c r="D132404">
        <v>438887</v>
      </c>
      <c r="E132404">
        <f t="shared" si="2068"/>
        <v>10</v>
      </c>
    </row>
    <row r="132405" spans="1:5" x14ac:dyDescent="0.2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2068"/>
        <v>10</v>
      </c>
    </row>
    <row r="132406" spans="1:5" x14ac:dyDescent="0.2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2068"/>
        <v>10</v>
      </c>
    </row>
    <row r="132407" spans="1:5" x14ac:dyDescent="0.2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2068"/>
        <v>10</v>
      </c>
    </row>
    <row r="132408" spans="1:5" x14ac:dyDescent="0.2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2068"/>
        <v>10</v>
      </c>
    </row>
    <row r="132409" spans="1:5" x14ac:dyDescent="0.2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2068"/>
        <v>10</v>
      </c>
    </row>
    <row r="132410" spans="1:5" x14ac:dyDescent="0.2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2068"/>
        <v>10</v>
      </c>
    </row>
    <row r="132411" spans="1:5" x14ac:dyDescent="0.2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2068"/>
        <v>10</v>
      </c>
    </row>
    <row r="132412" spans="1:5" x14ac:dyDescent="0.2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2068"/>
        <v>10</v>
      </c>
    </row>
    <row r="132413" spans="1:5" x14ac:dyDescent="0.2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2068"/>
        <v>10</v>
      </c>
    </row>
    <row r="132414" spans="1:5" x14ac:dyDescent="0.2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2068"/>
        <v>10</v>
      </c>
    </row>
    <row r="132415" spans="1:5" x14ac:dyDescent="0.2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2068"/>
        <v>10</v>
      </c>
    </row>
    <row r="132416" spans="1:5" x14ac:dyDescent="0.2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2068"/>
        <v>10</v>
      </c>
    </row>
    <row r="132417" spans="1:5" x14ac:dyDescent="0.2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2068"/>
        <v>10</v>
      </c>
    </row>
    <row r="132418" spans="1:5" x14ac:dyDescent="0.2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2068"/>
        <v>10</v>
      </c>
    </row>
    <row r="132419" spans="1:5" x14ac:dyDescent="0.2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2069">HOUR(B132419)</f>
        <v>10</v>
      </c>
    </row>
    <row r="132420" spans="1:5" x14ac:dyDescent="0.2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2069"/>
        <v>10</v>
      </c>
    </row>
    <row r="132421" spans="1:5" x14ac:dyDescent="0.2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2069"/>
        <v>10</v>
      </c>
    </row>
    <row r="132422" spans="1:5" x14ac:dyDescent="0.2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2069"/>
        <v>10</v>
      </c>
    </row>
    <row r="132423" spans="1:5" x14ac:dyDescent="0.2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2069"/>
        <v>10</v>
      </c>
    </row>
    <row r="132424" spans="1:5" x14ac:dyDescent="0.2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2069"/>
        <v>10</v>
      </c>
    </row>
    <row r="132425" spans="1:5" x14ac:dyDescent="0.2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2069"/>
        <v>10</v>
      </c>
    </row>
    <row r="132426" spans="1:5" x14ac:dyDescent="0.2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2069"/>
        <v>11</v>
      </c>
    </row>
    <row r="132427" spans="1:5" x14ac:dyDescent="0.2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2069"/>
        <v>11</v>
      </c>
    </row>
    <row r="132428" spans="1:5" x14ac:dyDescent="0.2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2069"/>
        <v>11</v>
      </c>
    </row>
    <row r="132429" spans="1:5" x14ac:dyDescent="0.2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2069"/>
        <v>11</v>
      </c>
    </row>
    <row r="132430" spans="1:5" x14ac:dyDescent="0.2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2069"/>
        <v>11</v>
      </c>
    </row>
    <row r="132431" spans="1:5" x14ac:dyDescent="0.2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2069"/>
        <v>11</v>
      </c>
    </row>
    <row r="132432" spans="1:5" x14ac:dyDescent="0.2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2069"/>
        <v>11</v>
      </c>
    </row>
    <row r="132433" spans="1:5" x14ac:dyDescent="0.2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2069"/>
        <v>11</v>
      </c>
    </row>
    <row r="132434" spans="1:5" x14ac:dyDescent="0.2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2069"/>
        <v>11</v>
      </c>
    </row>
    <row r="132435" spans="1:5" x14ac:dyDescent="0.2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2069"/>
        <v>11</v>
      </c>
    </row>
    <row r="132436" spans="1:5" x14ac:dyDescent="0.2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2069"/>
        <v>11</v>
      </c>
    </row>
    <row r="132437" spans="1:5" x14ac:dyDescent="0.2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2069"/>
        <v>11</v>
      </c>
    </row>
    <row r="132438" spans="1:5" x14ac:dyDescent="0.2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2069"/>
        <v>11</v>
      </c>
    </row>
    <row r="132439" spans="1:5" x14ac:dyDescent="0.2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2069"/>
        <v>11</v>
      </c>
    </row>
    <row r="132440" spans="1:5" x14ac:dyDescent="0.2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2069"/>
        <v>11</v>
      </c>
    </row>
    <row r="132441" spans="1:5" x14ac:dyDescent="0.2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2069"/>
        <v>11</v>
      </c>
    </row>
    <row r="132442" spans="1:5" x14ac:dyDescent="0.2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2069"/>
        <v>11</v>
      </c>
    </row>
    <row r="132443" spans="1:5" x14ac:dyDescent="0.2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2069"/>
        <v>11</v>
      </c>
    </row>
    <row r="132444" spans="1:5" x14ac:dyDescent="0.2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2069"/>
        <v>11</v>
      </c>
    </row>
    <row r="132445" spans="1:5" x14ac:dyDescent="0.2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2069"/>
        <v>11</v>
      </c>
    </row>
    <row r="132446" spans="1:5" x14ac:dyDescent="0.2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2069"/>
        <v>11</v>
      </c>
    </row>
    <row r="132447" spans="1:5" x14ac:dyDescent="0.2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2069"/>
        <v>11</v>
      </c>
    </row>
    <row r="132448" spans="1:5" x14ac:dyDescent="0.2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2069"/>
        <v>11</v>
      </c>
    </row>
    <row r="132449" spans="1:5" x14ac:dyDescent="0.2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2069"/>
        <v>11</v>
      </c>
    </row>
    <row r="132450" spans="1:5" x14ac:dyDescent="0.2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2069"/>
        <v>11</v>
      </c>
    </row>
    <row r="132451" spans="1:5" x14ac:dyDescent="0.2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2069"/>
        <v>11</v>
      </c>
    </row>
    <row r="132452" spans="1:5" x14ac:dyDescent="0.2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2069"/>
        <v>11</v>
      </c>
    </row>
    <row r="132453" spans="1:5" x14ac:dyDescent="0.2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2069"/>
        <v>11</v>
      </c>
    </row>
    <row r="132454" spans="1:5" x14ac:dyDescent="0.2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2069"/>
        <v>11</v>
      </c>
    </row>
    <row r="132455" spans="1:5" x14ac:dyDescent="0.2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2069"/>
        <v>11</v>
      </c>
    </row>
    <row r="132456" spans="1:5" x14ac:dyDescent="0.2">
      <c r="A132456">
        <v>399633</v>
      </c>
      <c r="B132456" s="2">
        <v>44428.49</v>
      </c>
      <c r="C132456">
        <v>260827</v>
      </c>
      <c r="D132456">
        <v>167047</v>
      </c>
      <c r="E132456">
        <f t="shared" si="2069"/>
        <v>11</v>
      </c>
    </row>
    <row r="132457" spans="1:5" x14ac:dyDescent="0.2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2069"/>
        <v>11</v>
      </c>
    </row>
    <row r="132458" spans="1:5" x14ac:dyDescent="0.2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2069"/>
        <v>11</v>
      </c>
    </row>
    <row r="132459" spans="1:5" x14ac:dyDescent="0.2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2069"/>
        <v>11</v>
      </c>
    </row>
    <row r="132460" spans="1:5" x14ac:dyDescent="0.2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2069"/>
        <v>11</v>
      </c>
    </row>
    <row r="132461" spans="1:5" x14ac:dyDescent="0.2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2069"/>
        <v>11</v>
      </c>
    </row>
    <row r="132462" spans="1:5" x14ac:dyDescent="0.2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2069"/>
        <v>11</v>
      </c>
    </row>
    <row r="132463" spans="1:5" x14ac:dyDescent="0.2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2069"/>
        <v>11</v>
      </c>
    </row>
    <row r="132464" spans="1:5" x14ac:dyDescent="0.2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2069"/>
        <v>11</v>
      </c>
    </row>
    <row r="132465" spans="1:5" x14ac:dyDescent="0.2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2069"/>
        <v>11</v>
      </c>
    </row>
    <row r="132466" spans="1:5" x14ac:dyDescent="0.2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2069"/>
        <v>12</v>
      </c>
    </row>
    <row r="132467" spans="1:5" x14ac:dyDescent="0.2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2069"/>
        <v>12</v>
      </c>
    </row>
    <row r="132468" spans="1:5" x14ac:dyDescent="0.2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2069"/>
        <v>12</v>
      </c>
    </row>
    <row r="132469" spans="1:5" x14ac:dyDescent="0.2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2069"/>
        <v>12</v>
      </c>
    </row>
    <row r="132470" spans="1:5" x14ac:dyDescent="0.2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2069"/>
        <v>12</v>
      </c>
    </row>
    <row r="132471" spans="1:5" x14ac:dyDescent="0.2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2069"/>
        <v>12</v>
      </c>
    </row>
    <row r="132472" spans="1:5" x14ac:dyDescent="0.2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2069"/>
        <v>12</v>
      </c>
    </row>
    <row r="132473" spans="1:5" x14ac:dyDescent="0.2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2069"/>
        <v>12</v>
      </c>
    </row>
    <row r="132474" spans="1:5" x14ac:dyDescent="0.2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2069"/>
        <v>12</v>
      </c>
    </row>
    <row r="132475" spans="1:5" x14ac:dyDescent="0.2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2069"/>
        <v>12</v>
      </c>
    </row>
    <row r="132476" spans="1:5" x14ac:dyDescent="0.2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2069"/>
        <v>12</v>
      </c>
    </row>
    <row r="132477" spans="1:5" x14ac:dyDescent="0.2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2069"/>
        <v>12</v>
      </c>
    </row>
    <row r="132478" spans="1:5" x14ac:dyDescent="0.2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2069"/>
        <v>12</v>
      </c>
    </row>
    <row r="132479" spans="1:5" x14ac:dyDescent="0.2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2069"/>
        <v>12</v>
      </c>
    </row>
    <row r="132480" spans="1:5" x14ac:dyDescent="0.2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2069"/>
        <v>12</v>
      </c>
    </row>
    <row r="132481" spans="1:5" x14ac:dyDescent="0.2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2069"/>
        <v>12</v>
      </c>
    </row>
    <row r="132482" spans="1:5" x14ac:dyDescent="0.2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2069"/>
        <v>12</v>
      </c>
    </row>
    <row r="132483" spans="1:5" x14ac:dyDescent="0.2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2070">HOUR(B132483)</f>
        <v>12</v>
      </c>
    </row>
    <row r="132484" spans="1:5" x14ac:dyDescent="0.2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2070"/>
        <v>12</v>
      </c>
    </row>
    <row r="132485" spans="1:5" x14ac:dyDescent="0.2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2070"/>
        <v>12</v>
      </c>
    </row>
    <row r="132486" spans="1:5" x14ac:dyDescent="0.2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2070"/>
        <v>12</v>
      </c>
    </row>
    <row r="132487" spans="1:5" x14ac:dyDescent="0.2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2070"/>
        <v>12</v>
      </c>
    </row>
    <row r="132488" spans="1:5" x14ac:dyDescent="0.2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2070"/>
        <v>12</v>
      </c>
    </row>
    <row r="132489" spans="1:5" x14ac:dyDescent="0.2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2070"/>
        <v>12</v>
      </c>
    </row>
    <row r="132490" spans="1:5" x14ac:dyDescent="0.2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2070"/>
        <v>12</v>
      </c>
    </row>
    <row r="132491" spans="1:5" x14ac:dyDescent="0.2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2070"/>
        <v>12</v>
      </c>
    </row>
    <row r="132492" spans="1:5" x14ac:dyDescent="0.2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2070"/>
        <v>12</v>
      </c>
    </row>
    <row r="132493" spans="1:5" x14ac:dyDescent="0.2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2070"/>
        <v>12</v>
      </c>
    </row>
    <row r="132494" spans="1:5" x14ac:dyDescent="0.2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2070"/>
        <v>12</v>
      </c>
    </row>
    <row r="132495" spans="1:5" x14ac:dyDescent="0.2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2070"/>
        <v>12</v>
      </c>
    </row>
    <row r="132496" spans="1:5" x14ac:dyDescent="0.2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2070"/>
        <v>12</v>
      </c>
    </row>
    <row r="132497" spans="1:5" x14ac:dyDescent="0.2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2070"/>
        <v>12</v>
      </c>
    </row>
    <row r="132498" spans="1:5" x14ac:dyDescent="0.2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2070"/>
        <v>12</v>
      </c>
    </row>
    <row r="132499" spans="1:5" x14ac:dyDescent="0.2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2070"/>
        <v>12</v>
      </c>
    </row>
    <row r="132500" spans="1:5" x14ac:dyDescent="0.2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2070"/>
        <v>12</v>
      </c>
    </row>
    <row r="132501" spans="1:5" x14ac:dyDescent="0.2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2070"/>
        <v>12</v>
      </c>
    </row>
    <row r="132502" spans="1:5" x14ac:dyDescent="0.2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2070"/>
        <v>12</v>
      </c>
    </row>
    <row r="132503" spans="1:5" x14ac:dyDescent="0.2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2070"/>
        <v>12</v>
      </c>
    </row>
    <row r="132504" spans="1:5" x14ac:dyDescent="0.2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2070"/>
        <v>12</v>
      </c>
    </row>
    <row r="132505" spans="1:5" x14ac:dyDescent="0.2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2070"/>
        <v>12</v>
      </c>
    </row>
    <row r="132506" spans="1:5" x14ac:dyDescent="0.2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2070"/>
        <v>12</v>
      </c>
    </row>
    <row r="132507" spans="1:5" x14ac:dyDescent="0.2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2070"/>
        <v>12</v>
      </c>
    </row>
    <row r="132508" spans="1:5" x14ac:dyDescent="0.2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2070"/>
        <v>12</v>
      </c>
    </row>
    <row r="132509" spans="1:5" x14ac:dyDescent="0.2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2070"/>
        <v>12</v>
      </c>
    </row>
    <row r="132510" spans="1:5" x14ac:dyDescent="0.2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2070"/>
        <v>12</v>
      </c>
    </row>
    <row r="132511" spans="1:5" x14ac:dyDescent="0.2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2070"/>
        <v>12</v>
      </c>
    </row>
    <row r="132512" spans="1:5" x14ac:dyDescent="0.2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2070"/>
        <v>12</v>
      </c>
    </row>
    <row r="132513" spans="1:5" x14ac:dyDescent="0.2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2070"/>
        <v>12</v>
      </c>
    </row>
    <row r="132514" spans="1:5" x14ac:dyDescent="0.2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2070"/>
        <v>12</v>
      </c>
    </row>
    <row r="132515" spans="1:5" x14ac:dyDescent="0.2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2070"/>
        <v>12</v>
      </c>
    </row>
    <row r="132516" spans="1:5" x14ac:dyDescent="0.2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2070"/>
        <v>12</v>
      </c>
    </row>
    <row r="132517" spans="1:5" x14ac:dyDescent="0.2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2070"/>
        <v>12</v>
      </c>
    </row>
    <row r="132518" spans="1:5" x14ac:dyDescent="0.2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2070"/>
        <v>12</v>
      </c>
    </row>
    <row r="132519" spans="1:5" x14ac:dyDescent="0.2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2070"/>
        <v>13</v>
      </c>
    </row>
    <row r="132520" spans="1:5" x14ac:dyDescent="0.2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2070"/>
        <v>13</v>
      </c>
    </row>
    <row r="132521" spans="1:5" x14ac:dyDescent="0.2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2070"/>
        <v>13</v>
      </c>
    </row>
    <row r="132522" spans="1:5" x14ac:dyDescent="0.2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2070"/>
        <v>13</v>
      </c>
    </row>
    <row r="132523" spans="1:5" x14ac:dyDescent="0.2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2070"/>
        <v>13</v>
      </c>
    </row>
    <row r="132524" spans="1:5" x14ac:dyDescent="0.2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2070"/>
        <v>13</v>
      </c>
    </row>
    <row r="132525" spans="1:5" x14ac:dyDescent="0.2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2070"/>
        <v>13</v>
      </c>
    </row>
    <row r="132526" spans="1:5" x14ac:dyDescent="0.2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2070"/>
        <v>13</v>
      </c>
    </row>
    <row r="132527" spans="1:5" x14ac:dyDescent="0.2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2070"/>
        <v>13</v>
      </c>
    </row>
    <row r="132528" spans="1:5" x14ac:dyDescent="0.2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2070"/>
        <v>13</v>
      </c>
    </row>
    <row r="132529" spans="1:5" x14ac:dyDescent="0.2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2070"/>
        <v>13</v>
      </c>
    </row>
    <row r="132530" spans="1:5" x14ac:dyDescent="0.2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2070"/>
        <v>13</v>
      </c>
    </row>
    <row r="132531" spans="1:5" x14ac:dyDescent="0.2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2070"/>
        <v>13</v>
      </c>
    </row>
    <row r="132532" spans="1:5" x14ac:dyDescent="0.2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2070"/>
        <v>13</v>
      </c>
    </row>
    <row r="132533" spans="1:5" x14ac:dyDescent="0.2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2070"/>
        <v>13</v>
      </c>
    </row>
    <row r="132534" spans="1:5" x14ac:dyDescent="0.2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2070"/>
        <v>13</v>
      </c>
    </row>
    <row r="132535" spans="1:5" x14ac:dyDescent="0.2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2070"/>
        <v>13</v>
      </c>
    </row>
    <row r="132536" spans="1:5" x14ac:dyDescent="0.2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2070"/>
        <v>13</v>
      </c>
    </row>
    <row r="132537" spans="1:5" x14ac:dyDescent="0.2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2070"/>
        <v>13</v>
      </c>
    </row>
    <row r="132538" spans="1:5" x14ac:dyDescent="0.2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2070"/>
        <v>13</v>
      </c>
    </row>
    <row r="132539" spans="1:5" x14ac:dyDescent="0.2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2070"/>
        <v>13</v>
      </c>
    </row>
    <row r="132540" spans="1:5" x14ac:dyDescent="0.2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2070"/>
        <v>13</v>
      </c>
    </row>
    <row r="132541" spans="1:5" x14ac:dyDescent="0.2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2070"/>
        <v>13</v>
      </c>
    </row>
    <row r="132542" spans="1:5" x14ac:dyDescent="0.2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2070"/>
        <v>13</v>
      </c>
    </row>
    <row r="132543" spans="1:5" x14ac:dyDescent="0.2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2070"/>
        <v>13</v>
      </c>
    </row>
    <row r="132544" spans="1:5" x14ac:dyDescent="0.2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2070"/>
        <v>13</v>
      </c>
    </row>
    <row r="132545" spans="1:5" x14ac:dyDescent="0.2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2070"/>
        <v>13</v>
      </c>
    </row>
    <row r="132546" spans="1:5" x14ac:dyDescent="0.2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2070"/>
        <v>13</v>
      </c>
    </row>
    <row r="132547" spans="1:5" x14ac:dyDescent="0.2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2071">HOUR(B132547)</f>
        <v>13</v>
      </c>
    </row>
    <row r="132548" spans="1:5" x14ac:dyDescent="0.2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2071"/>
        <v>13</v>
      </c>
    </row>
    <row r="132549" spans="1:5" x14ac:dyDescent="0.2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2071"/>
        <v>13</v>
      </c>
    </row>
    <row r="132550" spans="1:5" x14ac:dyDescent="0.2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2071"/>
        <v>13</v>
      </c>
    </row>
    <row r="132551" spans="1:5" x14ac:dyDescent="0.2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2071"/>
        <v>13</v>
      </c>
    </row>
    <row r="132552" spans="1:5" x14ac:dyDescent="0.2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2071"/>
        <v>13</v>
      </c>
    </row>
    <row r="132553" spans="1:5" x14ac:dyDescent="0.2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2071"/>
        <v>13</v>
      </c>
    </row>
    <row r="132554" spans="1:5" x14ac:dyDescent="0.2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2071"/>
        <v>13</v>
      </c>
    </row>
    <row r="132555" spans="1:5" x14ac:dyDescent="0.2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2071"/>
        <v>13</v>
      </c>
    </row>
    <row r="132556" spans="1:5" x14ac:dyDescent="0.2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2071"/>
        <v>13</v>
      </c>
    </row>
    <row r="132557" spans="1:5" x14ac:dyDescent="0.2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2071"/>
        <v>13</v>
      </c>
    </row>
    <row r="132558" spans="1:5" x14ac:dyDescent="0.2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2071"/>
        <v>13</v>
      </c>
    </row>
    <row r="132559" spans="1:5" x14ac:dyDescent="0.2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2071"/>
        <v>13</v>
      </c>
    </row>
    <row r="132560" spans="1:5" x14ac:dyDescent="0.2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2071"/>
        <v>13</v>
      </c>
    </row>
    <row r="132561" spans="1:5" x14ac:dyDescent="0.2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2071"/>
        <v>13</v>
      </c>
    </row>
    <row r="132562" spans="1:5" x14ac:dyDescent="0.2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2071"/>
        <v>13</v>
      </c>
    </row>
    <row r="132563" spans="1:5" x14ac:dyDescent="0.2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2071"/>
        <v>13</v>
      </c>
    </row>
    <row r="132564" spans="1:5" x14ac:dyDescent="0.2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2071"/>
        <v>13</v>
      </c>
    </row>
    <row r="132565" spans="1:5" x14ac:dyDescent="0.2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2071"/>
        <v>13</v>
      </c>
    </row>
    <row r="132566" spans="1:5" x14ac:dyDescent="0.2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2071"/>
        <v>13</v>
      </c>
    </row>
    <row r="132567" spans="1:5" x14ac:dyDescent="0.2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2071"/>
        <v>13</v>
      </c>
    </row>
    <row r="132568" spans="1:5" x14ac:dyDescent="0.2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2071"/>
        <v>13</v>
      </c>
    </row>
    <row r="132569" spans="1:5" x14ac:dyDescent="0.2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2071"/>
        <v>13</v>
      </c>
    </row>
    <row r="132570" spans="1:5" x14ac:dyDescent="0.2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2071"/>
        <v>13</v>
      </c>
    </row>
    <row r="132571" spans="1:5" x14ac:dyDescent="0.2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2071"/>
        <v>13</v>
      </c>
    </row>
    <row r="132572" spans="1:5" x14ac:dyDescent="0.2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2071"/>
        <v>13</v>
      </c>
    </row>
    <row r="132573" spans="1:5" x14ac:dyDescent="0.2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2071"/>
        <v>13</v>
      </c>
    </row>
    <row r="132574" spans="1:5" x14ac:dyDescent="0.2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2071"/>
        <v>13</v>
      </c>
    </row>
    <row r="132575" spans="1:5" x14ac:dyDescent="0.2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2071"/>
        <v>14</v>
      </c>
    </row>
    <row r="132576" spans="1:5" x14ac:dyDescent="0.2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2071"/>
        <v>14</v>
      </c>
    </row>
    <row r="132577" spans="1:5" x14ac:dyDescent="0.2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2071"/>
        <v>14</v>
      </c>
    </row>
    <row r="132578" spans="1:5" x14ac:dyDescent="0.2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2071"/>
        <v>14</v>
      </c>
    </row>
    <row r="132579" spans="1:5" x14ac:dyDescent="0.2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2071"/>
        <v>14</v>
      </c>
    </row>
    <row r="132580" spans="1:5" x14ac:dyDescent="0.2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2071"/>
        <v>14</v>
      </c>
    </row>
    <row r="132581" spans="1:5" x14ac:dyDescent="0.2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2071"/>
        <v>14</v>
      </c>
    </row>
    <row r="132582" spans="1:5" x14ac:dyDescent="0.2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2071"/>
        <v>14</v>
      </c>
    </row>
    <row r="132583" spans="1:5" x14ac:dyDescent="0.2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2071"/>
        <v>14</v>
      </c>
    </row>
    <row r="132584" spans="1:5" x14ac:dyDescent="0.2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2071"/>
        <v>14</v>
      </c>
    </row>
    <row r="132585" spans="1:5" x14ac:dyDescent="0.2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2071"/>
        <v>14</v>
      </c>
    </row>
    <row r="132586" spans="1:5" x14ac:dyDescent="0.2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2071"/>
        <v>14</v>
      </c>
    </row>
    <row r="132587" spans="1:5" x14ac:dyDescent="0.2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2071"/>
        <v>14</v>
      </c>
    </row>
    <row r="132588" spans="1:5" x14ac:dyDescent="0.2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2071"/>
        <v>14</v>
      </c>
    </row>
    <row r="132589" spans="1:5" x14ac:dyDescent="0.2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2071"/>
        <v>14</v>
      </c>
    </row>
    <row r="132590" spans="1:5" x14ac:dyDescent="0.2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2071"/>
        <v>14</v>
      </c>
    </row>
    <row r="132591" spans="1:5" x14ac:dyDescent="0.2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2071"/>
        <v>14</v>
      </c>
    </row>
    <row r="132592" spans="1:5" x14ac:dyDescent="0.2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2071"/>
        <v>14</v>
      </c>
    </row>
    <row r="132593" spans="1:5" x14ac:dyDescent="0.2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2071"/>
        <v>14</v>
      </c>
    </row>
    <row r="132594" spans="1:5" x14ac:dyDescent="0.2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2071"/>
        <v>14</v>
      </c>
    </row>
    <row r="132595" spans="1:5" x14ac:dyDescent="0.2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2071"/>
        <v>14</v>
      </c>
    </row>
    <row r="132596" spans="1:5" x14ac:dyDescent="0.2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2071"/>
        <v>14</v>
      </c>
    </row>
    <row r="132597" spans="1:5" x14ac:dyDescent="0.2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2071"/>
        <v>14</v>
      </c>
    </row>
    <row r="132598" spans="1:5" x14ac:dyDescent="0.2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2071"/>
        <v>14</v>
      </c>
    </row>
    <row r="132599" spans="1:5" x14ac:dyDescent="0.2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2071"/>
        <v>14</v>
      </c>
    </row>
    <row r="132600" spans="1:5" x14ac:dyDescent="0.2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2071"/>
        <v>14</v>
      </c>
    </row>
    <row r="132601" spans="1:5" x14ac:dyDescent="0.2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2071"/>
        <v>14</v>
      </c>
    </row>
    <row r="132602" spans="1:5" x14ac:dyDescent="0.2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2071"/>
        <v>14</v>
      </c>
    </row>
    <row r="132603" spans="1:5" x14ac:dyDescent="0.2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2071"/>
        <v>14</v>
      </c>
    </row>
    <row r="132604" spans="1:5" x14ac:dyDescent="0.2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2071"/>
        <v>14</v>
      </c>
    </row>
    <row r="132605" spans="1:5" x14ac:dyDescent="0.2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2071"/>
        <v>14</v>
      </c>
    </row>
    <row r="132606" spans="1:5" x14ac:dyDescent="0.2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2071"/>
        <v>14</v>
      </c>
    </row>
    <row r="132607" spans="1:5" x14ac:dyDescent="0.2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2071"/>
        <v>14</v>
      </c>
    </row>
    <row r="132608" spans="1:5" x14ac:dyDescent="0.2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2071"/>
        <v>14</v>
      </c>
    </row>
    <row r="132609" spans="1:5" x14ac:dyDescent="0.2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2071"/>
        <v>14</v>
      </c>
    </row>
    <row r="132610" spans="1:5" x14ac:dyDescent="0.2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2071"/>
        <v>14</v>
      </c>
    </row>
    <row r="132611" spans="1:5" x14ac:dyDescent="0.2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2072">HOUR(B132611)</f>
        <v>14</v>
      </c>
    </row>
    <row r="132612" spans="1:5" x14ac:dyDescent="0.2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2072"/>
        <v>14</v>
      </c>
    </row>
    <row r="132613" spans="1:5" x14ac:dyDescent="0.2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2072"/>
        <v>14</v>
      </c>
    </row>
    <row r="132614" spans="1:5" x14ac:dyDescent="0.2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2072"/>
        <v>14</v>
      </c>
    </row>
    <row r="132615" spans="1:5" x14ac:dyDescent="0.2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2072"/>
        <v>14</v>
      </c>
    </row>
    <row r="132616" spans="1:5" x14ac:dyDescent="0.2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2072"/>
        <v>14</v>
      </c>
    </row>
    <row r="132617" spans="1:5" x14ac:dyDescent="0.2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2072"/>
        <v>14</v>
      </c>
    </row>
    <row r="132618" spans="1:5" x14ac:dyDescent="0.2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2072"/>
        <v>14</v>
      </c>
    </row>
    <row r="132619" spans="1:5" x14ac:dyDescent="0.2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2072"/>
        <v>14</v>
      </c>
    </row>
    <row r="132620" spans="1:5" x14ac:dyDescent="0.2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2072"/>
        <v>14</v>
      </c>
    </row>
    <row r="132621" spans="1:5" x14ac:dyDescent="0.2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2072"/>
        <v>14</v>
      </c>
    </row>
    <row r="132622" spans="1:5" x14ac:dyDescent="0.2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2072"/>
        <v>14</v>
      </c>
    </row>
    <row r="132623" spans="1:5" x14ac:dyDescent="0.2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2072"/>
        <v>14</v>
      </c>
    </row>
    <row r="132624" spans="1:5" x14ac:dyDescent="0.2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2072"/>
        <v>14</v>
      </c>
    </row>
    <row r="132625" spans="1:5" x14ac:dyDescent="0.2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2072"/>
        <v>14</v>
      </c>
    </row>
    <row r="132626" spans="1:5" x14ac:dyDescent="0.2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2072"/>
        <v>14</v>
      </c>
    </row>
    <row r="132627" spans="1:5" x14ac:dyDescent="0.2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2072"/>
        <v>14</v>
      </c>
    </row>
    <row r="132628" spans="1:5" x14ac:dyDescent="0.2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2072"/>
        <v>14</v>
      </c>
    </row>
    <row r="132629" spans="1:5" x14ac:dyDescent="0.2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2072"/>
        <v>14</v>
      </c>
    </row>
    <row r="132630" spans="1:5" x14ac:dyDescent="0.2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2072"/>
        <v>14</v>
      </c>
    </row>
    <row r="132631" spans="1:5" x14ac:dyDescent="0.2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2072"/>
        <v>14</v>
      </c>
    </row>
    <row r="132632" spans="1:5" x14ac:dyDescent="0.2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2072"/>
        <v>14</v>
      </c>
    </row>
    <row r="132633" spans="1:5" x14ac:dyDescent="0.2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2072"/>
        <v>14</v>
      </c>
    </row>
    <row r="132634" spans="1:5" x14ac:dyDescent="0.2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2072"/>
        <v>14</v>
      </c>
    </row>
    <row r="132635" spans="1:5" x14ac:dyDescent="0.2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2072"/>
        <v>14</v>
      </c>
    </row>
    <row r="132636" spans="1:5" x14ac:dyDescent="0.2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2072"/>
        <v>14</v>
      </c>
    </row>
    <row r="132637" spans="1:5" x14ac:dyDescent="0.2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2072"/>
        <v>14</v>
      </c>
    </row>
    <row r="132638" spans="1:5" x14ac:dyDescent="0.2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2072"/>
        <v>14</v>
      </c>
    </row>
    <row r="132639" spans="1:5" x14ac:dyDescent="0.2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2072"/>
        <v>14</v>
      </c>
    </row>
    <row r="132640" spans="1:5" x14ac:dyDescent="0.2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2072"/>
        <v>14</v>
      </c>
    </row>
    <row r="132641" spans="1:5" x14ac:dyDescent="0.2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2072"/>
        <v>14</v>
      </c>
    </row>
    <row r="132642" spans="1:5" x14ac:dyDescent="0.2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2072"/>
        <v>14</v>
      </c>
    </row>
    <row r="132643" spans="1:5" x14ac:dyDescent="0.2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2072"/>
        <v>14</v>
      </c>
    </row>
    <row r="132644" spans="1:5" x14ac:dyDescent="0.2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2072"/>
        <v>14</v>
      </c>
    </row>
    <row r="132645" spans="1:5" x14ac:dyDescent="0.2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2072"/>
        <v>15</v>
      </c>
    </row>
    <row r="132646" spans="1:5" x14ac:dyDescent="0.2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2072"/>
        <v>15</v>
      </c>
    </row>
    <row r="132647" spans="1:5" x14ac:dyDescent="0.2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2072"/>
        <v>15</v>
      </c>
    </row>
    <row r="132648" spans="1:5" x14ac:dyDescent="0.2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2072"/>
        <v>15</v>
      </c>
    </row>
    <row r="132649" spans="1:5" x14ac:dyDescent="0.2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2072"/>
        <v>15</v>
      </c>
    </row>
    <row r="132650" spans="1:5" x14ac:dyDescent="0.2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2072"/>
        <v>15</v>
      </c>
    </row>
    <row r="132651" spans="1:5" x14ac:dyDescent="0.2">
      <c r="A132651">
        <v>400196</v>
      </c>
      <c r="B132651" s="2">
        <v>44428.627</v>
      </c>
      <c r="C132651">
        <v>1918</v>
      </c>
      <c r="D132651">
        <v>158978</v>
      </c>
      <c r="E132651">
        <f t="shared" si="2072"/>
        <v>15</v>
      </c>
    </row>
    <row r="132652" spans="1:5" x14ac:dyDescent="0.2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2072"/>
        <v>15</v>
      </c>
    </row>
    <row r="132653" spans="1:5" x14ac:dyDescent="0.2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2072"/>
        <v>15</v>
      </c>
    </row>
    <row r="132654" spans="1:5" x14ac:dyDescent="0.2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2072"/>
        <v>15</v>
      </c>
    </row>
    <row r="132655" spans="1:5" x14ac:dyDescent="0.2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2072"/>
        <v>15</v>
      </c>
    </row>
    <row r="132656" spans="1:5" x14ac:dyDescent="0.2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2072"/>
        <v>15</v>
      </c>
    </row>
    <row r="132657" spans="1:5" x14ac:dyDescent="0.2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2072"/>
        <v>15</v>
      </c>
    </row>
    <row r="132658" spans="1:5" x14ac:dyDescent="0.2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2072"/>
        <v>15</v>
      </c>
    </row>
    <row r="132659" spans="1:5" x14ac:dyDescent="0.2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2072"/>
        <v>15</v>
      </c>
    </row>
    <row r="132660" spans="1:5" x14ac:dyDescent="0.2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2072"/>
        <v>15</v>
      </c>
    </row>
    <row r="132661" spans="1:5" x14ac:dyDescent="0.2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2072"/>
        <v>15</v>
      </c>
    </row>
    <row r="132662" spans="1:5" x14ac:dyDescent="0.2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2072"/>
        <v>15</v>
      </c>
    </row>
    <row r="132663" spans="1:5" x14ac:dyDescent="0.2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2072"/>
        <v>15</v>
      </c>
    </row>
    <row r="132664" spans="1:5" x14ac:dyDescent="0.2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2072"/>
        <v>15</v>
      </c>
    </row>
    <row r="132665" spans="1:5" x14ac:dyDescent="0.2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2072"/>
        <v>15</v>
      </c>
    </row>
    <row r="132666" spans="1:5" x14ac:dyDescent="0.2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2072"/>
        <v>15</v>
      </c>
    </row>
    <row r="132667" spans="1:5" x14ac:dyDescent="0.2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2072"/>
        <v>15</v>
      </c>
    </row>
    <row r="132668" spans="1:5" x14ac:dyDescent="0.2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2072"/>
        <v>15</v>
      </c>
    </row>
    <row r="132669" spans="1:5" x14ac:dyDescent="0.2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2072"/>
        <v>15</v>
      </c>
    </row>
    <row r="132670" spans="1:5" x14ac:dyDescent="0.2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2072"/>
        <v>15</v>
      </c>
    </row>
    <row r="132671" spans="1:5" x14ac:dyDescent="0.2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2072"/>
        <v>15</v>
      </c>
    </row>
    <row r="132672" spans="1:5" x14ac:dyDescent="0.2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2072"/>
        <v>15</v>
      </c>
    </row>
    <row r="132673" spans="1:5" x14ac:dyDescent="0.2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2072"/>
        <v>15</v>
      </c>
    </row>
    <row r="132674" spans="1:5" x14ac:dyDescent="0.2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2072"/>
        <v>15</v>
      </c>
    </row>
    <row r="132675" spans="1:5" x14ac:dyDescent="0.2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2073">HOUR(B132675)</f>
        <v>15</v>
      </c>
    </row>
    <row r="132676" spans="1:5" x14ac:dyDescent="0.2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2073"/>
        <v>15</v>
      </c>
    </row>
    <row r="132677" spans="1:5" x14ac:dyDescent="0.2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2073"/>
        <v>15</v>
      </c>
    </row>
    <row r="132678" spans="1:5" x14ac:dyDescent="0.2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2073"/>
        <v>15</v>
      </c>
    </row>
    <row r="132679" spans="1:5" x14ac:dyDescent="0.2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2073"/>
        <v>15</v>
      </c>
    </row>
    <row r="132680" spans="1:5" x14ac:dyDescent="0.2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2073"/>
        <v>15</v>
      </c>
    </row>
    <row r="132681" spans="1:5" x14ac:dyDescent="0.2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2073"/>
        <v>15</v>
      </c>
    </row>
    <row r="132682" spans="1:5" x14ac:dyDescent="0.2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2073"/>
        <v>15</v>
      </c>
    </row>
    <row r="132683" spans="1:5" x14ac:dyDescent="0.2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2073"/>
        <v>15</v>
      </c>
    </row>
    <row r="132684" spans="1:5" x14ac:dyDescent="0.2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2073"/>
        <v>15</v>
      </c>
    </row>
    <row r="132685" spans="1:5" x14ac:dyDescent="0.2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2073"/>
        <v>15</v>
      </c>
    </row>
    <row r="132686" spans="1:5" x14ac:dyDescent="0.2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2073"/>
        <v>15</v>
      </c>
    </row>
    <row r="132687" spans="1:5" x14ac:dyDescent="0.2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2073"/>
        <v>15</v>
      </c>
    </row>
    <row r="132688" spans="1:5" x14ac:dyDescent="0.2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2073"/>
        <v>15</v>
      </c>
    </row>
    <row r="132689" spans="1:5" x14ac:dyDescent="0.2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2073"/>
        <v>15</v>
      </c>
    </row>
    <row r="132690" spans="1:5" x14ac:dyDescent="0.2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2073"/>
        <v>15</v>
      </c>
    </row>
    <row r="132691" spans="1:5" x14ac:dyDescent="0.2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2073"/>
        <v>15</v>
      </c>
    </row>
    <row r="132692" spans="1:5" x14ac:dyDescent="0.2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2073"/>
        <v>15</v>
      </c>
    </row>
    <row r="132693" spans="1:5" x14ac:dyDescent="0.2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2073"/>
        <v>15</v>
      </c>
    </row>
    <row r="132694" spans="1:5" x14ac:dyDescent="0.2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2073"/>
        <v>15</v>
      </c>
    </row>
    <row r="132695" spans="1:5" x14ac:dyDescent="0.2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2073"/>
        <v>15</v>
      </c>
    </row>
    <row r="132696" spans="1:5" x14ac:dyDescent="0.2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2073"/>
        <v>15</v>
      </c>
    </row>
    <row r="132697" spans="1:5" x14ac:dyDescent="0.2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2073"/>
        <v>15</v>
      </c>
    </row>
    <row r="132698" spans="1:5" x14ac:dyDescent="0.2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2073"/>
        <v>15</v>
      </c>
    </row>
    <row r="132699" spans="1:5" x14ac:dyDescent="0.2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2073"/>
        <v>15</v>
      </c>
    </row>
    <row r="132700" spans="1:5" x14ac:dyDescent="0.2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2073"/>
        <v>15</v>
      </c>
    </row>
    <row r="132701" spans="1:5" x14ac:dyDescent="0.2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2073"/>
        <v>15</v>
      </c>
    </row>
    <row r="132702" spans="1:5" x14ac:dyDescent="0.2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2073"/>
        <v>15</v>
      </c>
    </row>
    <row r="132703" spans="1:5" x14ac:dyDescent="0.2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2073"/>
        <v>15</v>
      </c>
    </row>
    <row r="132704" spans="1:5" x14ac:dyDescent="0.2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2073"/>
        <v>15</v>
      </c>
    </row>
    <row r="132705" spans="1:5" x14ac:dyDescent="0.2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2073"/>
        <v>15</v>
      </c>
    </row>
    <row r="132706" spans="1:5" x14ac:dyDescent="0.2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2073"/>
        <v>15</v>
      </c>
    </row>
    <row r="132707" spans="1:5" x14ac:dyDescent="0.2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2073"/>
        <v>15</v>
      </c>
    </row>
    <row r="132708" spans="1:5" x14ac:dyDescent="0.2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2073"/>
        <v>15</v>
      </c>
    </row>
    <row r="132709" spans="1:5" x14ac:dyDescent="0.2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2073"/>
        <v>15</v>
      </c>
    </row>
    <row r="132710" spans="1:5" x14ac:dyDescent="0.2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2073"/>
        <v>15</v>
      </c>
    </row>
    <row r="132711" spans="1:5" x14ac:dyDescent="0.2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2073"/>
        <v>15</v>
      </c>
    </row>
    <row r="132712" spans="1:5" x14ac:dyDescent="0.2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2073"/>
        <v>15</v>
      </c>
    </row>
    <row r="132713" spans="1:5" x14ac:dyDescent="0.2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2073"/>
        <v>15</v>
      </c>
    </row>
    <row r="132714" spans="1:5" x14ac:dyDescent="0.2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2073"/>
        <v>15</v>
      </c>
    </row>
    <row r="132715" spans="1:5" x14ac:dyDescent="0.2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2073"/>
        <v>15</v>
      </c>
    </row>
    <row r="132716" spans="1:5" x14ac:dyDescent="0.2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2073"/>
        <v>15</v>
      </c>
    </row>
    <row r="132717" spans="1:5" x14ac:dyDescent="0.2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2073"/>
        <v>15</v>
      </c>
    </row>
    <row r="132718" spans="1:5" x14ac:dyDescent="0.2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2073"/>
        <v>15</v>
      </c>
    </row>
    <row r="132719" spans="1:5" x14ac:dyDescent="0.2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2073"/>
        <v>15</v>
      </c>
    </row>
    <row r="132720" spans="1:5" x14ac:dyDescent="0.2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2073"/>
        <v>15</v>
      </c>
    </row>
    <row r="132721" spans="1:5" x14ac:dyDescent="0.2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2073"/>
        <v>15</v>
      </c>
    </row>
    <row r="132722" spans="1:5" x14ac:dyDescent="0.2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2073"/>
        <v>15</v>
      </c>
    </row>
    <row r="132723" spans="1:5" x14ac:dyDescent="0.2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2073"/>
        <v>15</v>
      </c>
    </row>
    <row r="132724" spans="1:5" x14ac:dyDescent="0.2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2073"/>
        <v>15</v>
      </c>
    </row>
    <row r="132725" spans="1:5" x14ac:dyDescent="0.2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2073"/>
        <v>15</v>
      </c>
    </row>
    <row r="132726" spans="1:5" x14ac:dyDescent="0.2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2073"/>
        <v>15</v>
      </c>
    </row>
    <row r="132727" spans="1:5" x14ac:dyDescent="0.2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2073"/>
        <v>15</v>
      </c>
    </row>
    <row r="132728" spans="1:5" x14ac:dyDescent="0.2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2073"/>
        <v>15</v>
      </c>
    </row>
    <row r="132729" spans="1:5" x14ac:dyDescent="0.2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2073"/>
        <v>15</v>
      </c>
    </row>
    <row r="132730" spans="1:5" x14ac:dyDescent="0.2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2073"/>
        <v>15</v>
      </c>
    </row>
    <row r="132731" spans="1:5" x14ac:dyDescent="0.2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2073"/>
        <v>15</v>
      </c>
    </row>
    <row r="132732" spans="1:5" x14ac:dyDescent="0.2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2073"/>
        <v>15</v>
      </c>
    </row>
    <row r="132733" spans="1:5" x14ac:dyDescent="0.2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2073"/>
        <v>15</v>
      </c>
    </row>
    <row r="132734" spans="1:5" x14ac:dyDescent="0.2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2073"/>
        <v>15</v>
      </c>
    </row>
    <row r="132735" spans="1:5" x14ac:dyDescent="0.2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2073"/>
        <v>15</v>
      </c>
    </row>
    <row r="132736" spans="1:5" x14ac:dyDescent="0.2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2073"/>
        <v>15</v>
      </c>
    </row>
    <row r="132737" spans="1:5" x14ac:dyDescent="0.2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2073"/>
        <v>15</v>
      </c>
    </row>
    <row r="132738" spans="1:5" x14ac:dyDescent="0.2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2073"/>
        <v>15</v>
      </c>
    </row>
    <row r="132739" spans="1:5" x14ac:dyDescent="0.2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2074">HOUR(B132739)</f>
        <v>15</v>
      </c>
    </row>
    <row r="132740" spans="1:5" x14ac:dyDescent="0.2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2074"/>
        <v>15</v>
      </c>
    </row>
    <row r="132741" spans="1:5" x14ac:dyDescent="0.2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2074"/>
        <v>15</v>
      </c>
    </row>
    <row r="132742" spans="1:5" x14ac:dyDescent="0.2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2074"/>
        <v>15</v>
      </c>
    </row>
    <row r="132743" spans="1:5" x14ac:dyDescent="0.2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2074"/>
        <v>15</v>
      </c>
    </row>
    <row r="132744" spans="1:5" x14ac:dyDescent="0.2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2074"/>
        <v>15</v>
      </c>
    </row>
    <row r="132745" spans="1:5" x14ac:dyDescent="0.2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2074"/>
        <v>15</v>
      </c>
    </row>
    <row r="132746" spans="1:5" x14ac:dyDescent="0.2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2074"/>
        <v>15</v>
      </c>
    </row>
    <row r="132747" spans="1:5" x14ac:dyDescent="0.2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2074"/>
        <v>15</v>
      </c>
    </row>
    <row r="132748" spans="1:5" x14ac:dyDescent="0.2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2074"/>
        <v>15</v>
      </c>
    </row>
    <row r="132749" spans="1:5" x14ac:dyDescent="0.2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2074"/>
        <v>15</v>
      </c>
    </row>
    <row r="132750" spans="1:5" x14ac:dyDescent="0.2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2074"/>
        <v>15</v>
      </c>
    </row>
    <row r="132751" spans="1:5" x14ac:dyDescent="0.2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2074"/>
        <v>15</v>
      </c>
    </row>
    <row r="132752" spans="1:5" x14ac:dyDescent="0.2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2074"/>
        <v>15</v>
      </c>
    </row>
    <row r="132753" spans="1:5" x14ac:dyDescent="0.2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2074"/>
        <v>15</v>
      </c>
    </row>
    <row r="132754" spans="1:5" x14ac:dyDescent="0.2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2074"/>
        <v>15</v>
      </c>
    </row>
    <row r="132755" spans="1:5" x14ac:dyDescent="0.2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2074"/>
        <v>15</v>
      </c>
    </row>
    <row r="132756" spans="1:5" x14ac:dyDescent="0.2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2074"/>
        <v>15</v>
      </c>
    </row>
    <row r="132757" spans="1:5" x14ac:dyDescent="0.2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2074"/>
        <v>15</v>
      </c>
    </row>
    <row r="132758" spans="1:5" x14ac:dyDescent="0.2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2074"/>
        <v>15</v>
      </c>
    </row>
    <row r="132759" spans="1:5" x14ac:dyDescent="0.2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2074"/>
        <v>15</v>
      </c>
    </row>
    <row r="132760" spans="1:5" x14ac:dyDescent="0.2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2074"/>
        <v>15</v>
      </c>
    </row>
    <row r="132761" spans="1:5" x14ac:dyDescent="0.2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2074"/>
        <v>15</v>
      </c>
    </row>
    <row r="132762" spans="1:5" x14ac:dyDescent="0.2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2074"/>
        <v>15</v>
      </c>
    </row>
    <row r="132763" spans="1:5" x14ac:dyDescent="0.2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2074"/>
        <v>15</v>
      </c>
    </row>
    <row r="132764" spans="1:5" x14ac:dyDescent="0.2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2074"/>
        <v>15</v>
      </c>
    </row>
    <row r="132765" spans="1:5" x14ac:dyDescent="0.2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2074"/>
        <v>15</v>
      </c>
    </row>
    <row r="132766" spans="1:5" x14ac:dyDescent="0.2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2074"/>
        <v>15</v>
      </c>
    </row>
    <row r="132767" spans="1:5" x14ac:dyDescent="0.2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2074"/>
        <v>15</v>
      </c>
    </row>
    <row r="132768" spans="1:5" x14ac:dyDescent="0.2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2074"/>
        <v>15</v>
      </c>
    </row>
    <row r="132769" spans="1:5" x14ac:dyDescent="0.2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2074"/>
        <v>15</v>
      </c>
    </row>
    <row r="132770" spans="1:5" x14ac:dyDescent="0.2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2074"/>
        <v>15</v>
      </c>
    </row>
    <row r="132771" spans="1:5" x14ac:dyDescent="0.2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2074"/>
        <v>15</v>
      </c>
    </row>
    <row r="132772" spans="1:5" x14ac:dyDescent="0.2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2074"/>
        <v>15</v>
      </c>
    </row>
    <row r="132773" spans="1:5" x14ac:dyDescent="0.2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2074"/>
        <v>15</v>
      </c>
    </row>
    <row r="132774" spans="1:5" x14ac:dyDescent="0.2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2074"/>
        <v>15</v>
      </c>
    </row>
    <row r="132775" spans="1:5" x14ac:dyDescent="0.2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2074"/>
        <v>15</v>
      </c>
    </row>
    <row r="132776" spans="1:5" x14ac:dyDescent="0.2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2074"/>
        <v>15</v>
      </c>
    </row>
    <row r="132777" spans="1:5" x14ac:dyDescent="0.2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2074"/>
        <v>15</v>
      </c>
    </row>
    <row r="132778" spans="1:5" x14ac:dyDescent="0.2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2074"/>
        <v>15</v>
      </c>
    </row>
    <row r="132779" spans="1:5" x14ac:dyDescent="0.2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2074"/>
        <v>15</v>
      </c>
    </row>
    <row r="132780" spans="1:5" x14ac:dyDescent="0.2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2074"/>
        <v>15</v>
      </c>
    </row>
    <row r="132781" spans="1:5" x14ac:dyDescent="0.2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2074"/>
        <v>15</v>
      </c>
    </row>
    <row r="132782" spans="1:5" x14ac:dyDescent="0.2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2074"/>
        <v>15</v>
      </c>
    </row>
    <row r="132783" spans="1:5" x14ac:dyDescent="0.2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2074"/>
        <v>15</v>
      </c>
    </row>
    <row r="132784" spans="1:5" x14ac:dyDescent="0.2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2074"/>
        <v>15</v>
      </c>
    </row>
    <row r="132785" spans="1:5" x14ac:dyDescent="0.2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2074"/>
        <v>15</v>
      </c>
    </row>
    <row r="132786" spans="1:5" x14ac:dyDescent="0.2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2074"/>
        <v>15</v>
      </c>
    </row>
    <row r="132787" spans="1:5" x14ac:dyDescent="0.2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2074"/>
        <v>15</v>
      </c>
    </row>
    <row r="132788" spans="1:5" x14ac:dyDescent="0.2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2074"/>
        <v>15</v>
      </c>
    </row>
    <row r="132789" spans="1:5" x14ac:dyDescent="0.2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2074"/>
        <v>15</v>
      </c>
    </row>
    <row r="132790" spans="1:5" x14ac:dyDescent="0.2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2074"/>
        <v>15</v>
      </c>
    </row>
    <row r="132791" spans="1:5" x14ac:dyDescent="0.2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2074"/>
        <v>15</v>
      </c>
    </row>
    <row r="132792" spans="1:5" x14ac:dyDescent="0.2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2074"/>
        <v>15</v>
      </c>
    </row>
    <row r="132793" spans="1:5" x14ac:dyDescent="0.2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2074"/>
        <v>15</v>
      </c>
    </row>
    <row r="132794" spans="1:5" x14ac:dyDescent="0.2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2074"/>
        <v>15</v>
      </c>
    </row>
    <row r="132795" spans="1:5" x14ac:dyDescent="0.2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2074"/>
        <v>15</v>
      </c>
    </row>
    <row r="132796" spans="1:5" x14ac:dyDescent="0.2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2074"/>
        <v>15</v>
      </c>
    </row>
    <row r="132797" spans="1:5" x14ac:dyDescent="0.2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2074"/>
        <v>16</v>
      </c>
    </row>
    <row r="132798" spans="1:5" x14ac:dyDescent="0.2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2074"/>
        <v>16</v>
      </c>
    </row>
    <row r="132799" spans="1:5" x14ac:dyDescent="0.2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2074"/>
        <v>16</v>
      </c>
    </row>
    <row r="132800" spans="1:5" x14ac:dyDescent="0.2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2074"/>
        <v>16</v>
      </c>
    </row>
    <row r="132801" spans="1:5" x14ac:dyDescent="0.2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2074"/>
        <v>16</v>
      </c>
    </row>
    <row r="132802" spans="1:5" x14ac:dyDescent="0.2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2074"/>
        <v>16</v>
      </c>
    </row>
    <row r="132803" spans="1:5" x14ac:dyDescent="0.2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2075">HOUR(B132803)</f>
        <v>16</v>
      </c>
    </row>
    <row r="132804" spans="1:5" x14ac:dyDescent="0.2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2075"/>
        <v>16</v>
      </c>
    </row>
    <row r="132805" spans="1:5" x14ac:dyDescent="0.2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2075"/>
        <v>16</v>
      </c>
    </row>
    <row r="132806" spans="1:5" x14ac:dyDescent="0.2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2075"/>
        <v>16</v>
      </c>
    </row>
    <row r="132807" spans="1:5" x14ac:dyDescent="0.2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2075"/>
        <v>16</v>
      </c>
    </row>
    <row r="132808" spans="1:5" x14ac:dyDescent="0.2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2075"/>
        <v>16</v>
      </c>
    </row>
    <row r="132809" spans="1:5" x14ac:dyDescent="0.2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2075"/>
        <v>16</v>
      </c>
    </row>
    <row r="132810" spans="1:5" x14ac:dyDescent="0.2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2075"/>
        <v>16</v>
      </c>
    </row>
    <row r="132811" spans="1:5" x14ac:dyDescent="0.2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2075"/>
        <v>16</v>
      </c>
    </row>
    <row r="132812" spans="1:5" x14ac:dyDescent="0.2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2075"/>
        <v>16</v>
      </c>
    </row>
    <row r="132813" spans="1:5" x14ac:dyDescent="0.2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2075"/>
        <v>16</v>
      </c>
    </row>
    <row r="132814" spans="1:5" x14ac:dyDescent="0.2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2075"/>
        <v>16</v>
      </c>
    </row>
    <row r="132815" spans="1:5" x14ac:dyDescent="0.2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2075"/>
        <v>16</v>
      </c>
    </row>
    <row r="132816" spans="1:5" x14ac:dyDescent="0.2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2075"/>
        <v>16</v>
      </c>
    </row>
    <row r="132817" spans="1:5" x14ac:dyDescent="0.2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2075"/>
        <v>16</v>
      </c>
    </row>
    <row r="132818" spans="1:5" x14ac:dyDescent="0.2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2075"/>
        <v>16</v>
      </c>
    </row>
    <row r="132819" spans="1:5" x14ac:dyDescent="0.2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2075"/>
        <v>16</v>
      </c>
    </row>
    <row r="132820" spans="1:5" x14ac:dyDescent="0.2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2075"/>
        <v>16</v>
      </c>
    </row>
    <row r="132821" spans="1:5" x14ac:dyDescent="0.2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2075"/>
        <v>16</v>
      </c>
    </row>
    <row r="132822" spans="1:5" x14ac:dyDescent="0.2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2075"/>
        <v>16</v>
      </c>
    </row>
    <row r="132823" spans="1:5" x14ac:dyDescent="0.2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2075"/>
        <v>16</v>
      </c>
    </row>
    <row r="132824" spans="1:5" x14ac:dyDescent="0.2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2075"/>
        <v>16</v>
      </c>
    </row>
    <row r="132825" spans="1:5" x14ac:dyDescent="0.2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2075"/>
        <v>16</v>
      </c>
    </row>
    <row r="132826" spans="1:5" x14ac:dyDescent="0.2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2075"/>
        <v>16</v>
      </c>
    </row>
    <row r="132827" spans="1:5" x14ac:dyDescent="0.2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2075"/>
        <v>16</v>
      </c>
    </row>
    <row r="132828" spans="1:5" x14ac:dyDescent="0.2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2075"/>
        <v>16</v>
      </c>
    </row>
    <row r="132829" spans="1:5" x14ac:dyDescent="0.2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2075"/>
        <v>16</v>
      </c>
    </row>
    <row r="132830" spans="1:5" x14ac:dyDescent="0.2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2075"/>
        <v>16</v>
      </c>
    </row>
    <row r="132831" spans="1:5" x14ac:dyDescent="0.2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2075"/>
        <v>16</v>
      </c>
    </row>
    <row r="132832" spans="1:5" x14ac:dyDescent="0.2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2075"/>
        <v>16</v>
      </c>
    </row>
    <row r="132833" spans="1:5" x14ac:dyDescent="0.2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2075"/>
        <v>16</v>
      </c>
    </row>
    <row r="132834" spans="1:5" x14ac:dyDescent="0.2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2075"/>
        <v>16</v>
      </c>
    </row>
    <row r="132835" spans="1:5" x14ac:dyDescent="0.2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2075"/>
        <v>16</v>
      </c>
    </row>
    <row r="132836" spans="1:5" x14ac:dyDescent="0.2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2075"/>
        <v>16</v>
      </c>
    </row>
    <row r="132837" spans="1:5" x14ac:dyDescent="0.2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2075"/>
        <v>16</v>
      </c>
    </row>
    <row r="132838" spans="1:5" x14ac:dyDescent="0.2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2075"/>
        <v>16</v>
      </c>
    </row>
    <row r="132839" spans="1:5" x14ac:dyDescent="0.2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2075"/>
        <v>16</v>
      </c>
    </row>
    <row r="132840" spans="1:5" x14ac:dyDescent="0.2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2075"/>
        <v>16</v>
      </c>
    </row>
    <row r="132841" spans="1:5" x14ac:dyDescent="0.2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2075"/>
        <v>16</v>
      </c>
    </row>
    <row r="132842" spans="1:5" x14ac:dyDescent="0.2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2075"/>
        <v>16</v>
      </c>
    </row>
    <row r="132843" spans="1:5" x14ac:dyDescent="0.2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2075"/>
        <v>16</v>
      </c>
    </row>
    <row r="132844" spans="1:5" x14ac:dyDescent="0.2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2075"/>
        <v>16</v>
      </c>
    </row>
    <row r="132845" spans="1:5" x14ac:dyDescent="0.2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2075"/>
        <v>16</v>
      </c>
    </row>
    <row r="132846" spans="1:5" x14ac:dyDescent="0.2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2075"/>
        <v>16</v>
      </c>
    </row>
    <row r="132847" spans="1:5" x14ac:dyDescent="0.2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2075"/>
        <v>16</v>
      </c>
    </row>
    <row r="132848" spans="1:5" x14ac:dyDescent="0.2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2075"/>
        <v>16</v>
      </c>
    </row>
    <row r="132849" spans="1:5" x14ac:dyDescent="0.2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2075"/>
        <v>16</v>
      </c>
    </row>
    <row r="132850" spans="1:5" x14ac:dyDescent="0.2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2075"/>
        <v>16</v>
      </c>
    </row>
    <row r="132851" spans="1:5" x14ac:dyDescent="0.2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2075"/>
        <v>16</v>
      </c>
    </row>
    <row r="132852" spans="1:5" x14ac:dyDescent="0.2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2075"/>
        <v>16</v>
      </c>
    </row>
    <row r="132853" spans="1:5" x14ac:dyDescent="0.2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2075"/>
        <v>16</v>
      </c>
    </row>
    <row r="132854" spans="1:5" x14ac:dyDescent="0.2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2075"/>
        <v>16</v>
      </c>
    </row>
    <row r="132855" spans="1:5" x14ac:dyDescent="0.2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2075"/>
        <v>16</v>
      </c>
    </row>
    <row r="132856" spans="1:5" x14ac:dyDescent="0.2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2075"/>
        <v>16</v>
      </c>
    </row>
    <row r="132857" spans="1:5" x14ac:dyDescent="0.2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2075"/>
        <v>16</v>
      </c>
    </row>
    <row r="132858" spans="1:5" x14ac:dyDescent="0.2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2075"/>
        <v>16</v>
      </c>
    </row>
    <row r="132859" spans="1:5" x14ac:dyDescent="0.2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2075"/>
        <v>16</v>
      </c>
    </row>
    <row r="132860" spans="1:5" x14ac:dyDescent="0.2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2075"/>
        <v>16</v>
      </c>
    </row>
    <row r="132861" spans="1:5" x14ac:dyDescent="0.2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2075"/>
        <v>16</v>
      </c>
    </row>
    <row r="132862" spans="1:5" x14ac:dyDescent="0.2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2075"/>
        <v>16</v>
      </c>
    </row>
    <row r="132863" spans="1:5" x14ac:dyDescent="0.2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2075"/>
        <v>16</v>
      </c>
    </row>
    <row r="132864" spans="1:5" x14ac:dyDescent="0.2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2075"/>
        <v>16</v>
      </c>
    </row>
    <row r="132865" spans="1:5" x14ac:dyDescent="0.2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2075"/>
        <v>16</v>
      </c>
    </row>
    <row r="132866" spans="1:5" x14ac:dyDescent="0.2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2075"/>
        <v>16</v>
      </c>
    </row>
    <row r="132867" spans="1:5" x14ac:dyDescent="0.2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2076">HOUR(B132867)</f>
        <v>16</v>
      </c>
    </row>
    <row r="132868" spans="1:5" x14ac:dyDescent="0.2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2076"/>
        <v>16</v>
      </c>
    </row>
    <row r="132869" spans="1:5" x14ac:dyDescent="0.2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2076"/>
        <v>16</v>
      </c>
    </row>
    <row r="132870" spans="1:5" x14ac:dyDescent="0.2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2076"/>
        <v>16</v>
      </c>
    </row>
    <row r="132871" spans="1:5" x14ac:dyDescent="0.2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2076"/>
        <v>16</v>
      </c>
    </row>
    <row r="132872" spans="1:5" x14ac:dyDescent="0.2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2076"/>
        <v>16</v>
      </c>
    </row>
    <row r="132873" spans="1:5" x14ac:dyDescent="0.2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2076"/>
        <v>16</v>
      </c>
    </row>
    <row r="132874" spans="1:5" x14ac:dyDescent="0.2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2076"/>
        <v>16</v>
      </c>
    </row>
    <row r="132875" spans="1:5" x14ac:dyDescent="0.2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2076"/>
        <v>16</v>
      </c>
    </row>
    <row r="132876" spans="1:5" x14ac:dyDescent="0.2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2076"/>
        <v>16</v>
      </c>
    </row>
    <row r="132877" spans="1:5" x14ac:dyDescent="0.2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2076"/>
        <v>16</v>
      </c>
    </row>
    <row r="132878" spans="1:5" x14ac:dyDescent="0.2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2076"/>
        <v>16</v>
      </c>
    </row>
    <row r="132879" spans="1:5" x14ac:dyDescent="0.2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2076"/>
        <v>16</v>
      </c>
    </row>
    <row r="132880" spans="1:5" x14ac:dyDescent="0.2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2076"/>
        <v>16</v>
      </c>
    </row>
    <row r="132881" spans="1:5" x14ac:dyDescent="0.2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2076"/>
        <v>16</v>
      </c>
    </row>
    <row r="132882" spans="1:5" x14ac:dyDescent="0.2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2076"/>
        <v>16</v>
      </c>
    </row>
    <row r="132883" spans="1:5" x14ac:dyDescent="0.2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2076"/>
        <v>16</v>
      </c>
    </row>
    <row r="132884" spans="1:5" x14ac:dyDescent="0.2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2076"/>
        <v>16</v>
      </c>
    </row>
    <row r="132885" spans="1:5" x14ac:dyDescent="0.2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2076"/>
        <v>16</v>
      </c>
    </row>
    <row r="132886" spans="1:5" x14ac:dyDescent="0.2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2076"/>
        <v>16</v>
      </c>
    </row>
    <row r="132887" spans="1:5" x14ac:dyDescent="0.2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2076"/>
        <v>16</v>
      </c>
    </row>
    <row r="132888" spans="1:5" x14ac:dyDescent="0.2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2076"/>
        <v>16</v>
      </c>
    </row>
    <row r="132889" spans="1:5" x14ac:dyDescent="0.2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2076"/>
        <v>16</v>
      </c>
    </row>
    <row r="132890" spans="1:5" x14ac:dyDescent="0.2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2076"/>
        <v>16</v>
      </c>
    </row>
    <row r="132891" spans="1:5" x14ac:dyDescent="0.2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2076"/>
        <v>16</v>
      </c>
    </row>
    <row r="132892" spans="1:5" x14ac:dyDescent="0.2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2076"/>
        <v>16</v>
      </c>
    </row>
    <row r="132893" spans="1:5" x14ac:dyDescent="0.2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2076"/>
        <v>16</v>
      </c>
    </row>
    <row r="132894" spans="1:5" x14ac:dyDescent="0.2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2076"/>
        <v>16</v>
      </c>
    </row>
    <row r="132895" spans="1:5" x14ac:dyDescent="0.2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2076"/>
        <v>16</v>
      </c>
    </row>
    <row r="132896" spans="1:5" x14ac:dyDescent="0.2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2076"/>
        <v>16</v>
      </c>
    </row>
    <row r="132897" spans="1:5" x14ac:dyDescent="0.2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2076"/>
        <v>16</v>
      </c>
    </row>
    <row r="132898" spans="1:5" x14ac:dyDescent="0.2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2076"/>
        <v>16</v>
      </c>
    </row>
    <row r="132899" spans="1:5" x14ac:dyDescent="0.2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2076"/>
        <v>16</v>
      </c>
    </row>
    <row r="132900" spans="1:5" x14ac:dyDescent="0.2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2076"/>
        <v>16</v>
      </c>
    </row>
    <row r="132901" spans="1:5" x14ac:dyDescent="0.2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2076"/>
        <v>16</v>
      </c>
    </row>
    <row r="132902" spans="1:5" x14ac:dyDescent="0.2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2076"/>
        <v>16</v>
      </c>
    </row>
    <row r="132903" spans="1:5" x14ac:dyDescent="0.2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2076"/>
        <v>16</v>
      </c>
    </row>
    <row r="132904" spans="1:5" x14ac:dyDescent="0.2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2076"/>
        <v>16</v>
      </c>
    </row>
    <row r="132905" spans="1:5" x14ac:dyDescent="0.2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2076"/>
        <v>16</v>
      </c>
    </row>
    <row r="132906" spans="1:5" x14ac:dyDescent="0.2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2076"/>
        <v>16</v>
      </c>
    </row>
    <row r="132907" spans="1:5" x14ac:dyDescent="0.2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2076"/>
        <v>16</v>
      </c>
    </row>
    <row r="132908" spans="1:5" x14ac:dyDescent="0.2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2076"/>
        <v>16</v>
      </c>
    </row>
    <row r="132909" spans="1:5" x14ac:dyDescent="0.2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2076"/>
        <v>16</v>
      </c>
    </row>
    <row r="132910" spans="1:5" x14ac:dyDescent="0.2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2076"/>
        <v>16</v>
      </c>
    </row>
    <row r="132911" spans="1:5" x14ac:dyDescent="0.2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2076"/>
        <v>16</v>
      </c>
    </row>
    <row r="132912" spans="1:5" x14ac:dyDescent="0.2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2076"/>
        <v>16</v>
      </c>
    </row>
    <row r="132913" spans="1:5" x14ac:dyDescent="0.2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2076"/>
        <v>16</v>
      </c>
    </row>
    <row r="132914" spans="1:5" x14ac:dyDescent="0.2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2076"/>
        <v>16</v>
      </c>
    </row>
    <row r="132915" spans="1:5" x14ac:dyDescent="0.2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2076"/>
        <v>16</v>
      </c>
    </row>
    <row r="132916" spans="1:5" x14ac:dyDescent="0.2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2076"/>
        <v>16</v>
      </c>
    </row>
    <row r="132917" spans="1:5" x14ac:dyDescent="0.2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2076"/>
        <v>16</v>
      </c>
    </row>
    <row r="132918" spans="1:5" x14ac:dyDescent="0.2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2076"/>
        <v>16</v>
      </c>
    </row>
    <row r="132919" spans="1:5" x14ac:dyDescent="0.2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2076"/>
        <v>16</v>
      </c>
    </row>
    <row r="132920" spans="1:5" x14ac:dyDescent="0.2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2076"/>
        <v>16</v>
      </c>
    </row>
    <row r="132921" spans="1:5" x14ac:dyDescent="0.2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2076"/>
        <v>16</v>
      </c>
    </row>
    <row r="132922" spans="1:5" x14ac:dyDescent="0.2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2076"/>
        <v>16</v>
      </c>
    </row>
    <row r="132923" spans="1:5" x14ac:dyDescent="0.2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2076"/>
        <v>16</v>
      </c>
    </row>
    <row r="132924" spans="1:5" x14ac:dyDescent="0.2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2076"/>
        <v>16</v>
      </c>
    </row>
    <row r="132925" spans="1:5" x14ac:dyDescent="0.2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2076"/>
        <v>16</v>
      </c>
    </row>
    <row r="132926" spans="1:5" x14ac:dyDescent="0.2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2076"/>
        <v>16</v>
      </c>
    </row>
    <row r="132927" spans="1:5" x14ac:dyDescent="0.2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2076"/>
        <v>16</v>
      </c>
    </row>
    <row r="132928" spans="1:5" x14ac:dyDescent="0.2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2076"/>
        <v>16</v>
      </c>
    </row>
    <row r="132929" spans="1:5" x14ac:dyDescent="0.2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2076"/>
        <v>16</v>
      </c>
    </row>
    <row r="132930" spans="1:5" x14ac:dyDescent="0.2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2076"/>
        <v>16</v>
      </c>
    </row>
    <row r="132931" spans="1:5" x14ac:dyDescent="0.2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2077">HOUR(B132931)</f>
        <v>16</v>
      </c>
    </row>
    <row r="132932" spans="1:5" x14ac:dyDescent="0.2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2077"/>
        <v>16</v>
      </c>
    </row>
    <row r="132933" spans="1:5" x14ac:dyDescent="0.2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2077"/>
        <v>16</v>
      </c>
    </row>
    <row r="132934" spans="1:5" x14ac:dyDescent="0.2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2077"/>
        <v>16</v>
      </c>
    </row>
    <row r="132935" spans="1:5" x14ac:dyDescent="0.2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2077"/>
        <v>16</v>
      </c>
    </row>
    <row r="132936" spans="1:5" x14ac:dyDescent="0.2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2077"/>
        <v>16</v>
      </c>
    </row>
    <row r="132937" spans="1:5" x14ac:dyDescent="0.2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2077"/>
        <v>16</v>
      </c>
    </row>
    <row r="132938" spans="1:5" x14ac:dyDescent="0.2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2077"/>
        <v>16</v>
      </c>
    </row>
    <row r="132939" spans="1:5" x14ac:dyDescent="0.2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2077"/>
        <v>16</v>
      </c>
    </row>
    <row r="132940" spans="1:5" x14ac:dyDescent="0.2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2077"/>
        <v>16</v>
      </c>
    </row>
    <row r="132941" spans="1:5" x14ac:dyDescent="0.2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2077"/>
        <v>16</v>
      </c>
    </row>
    <row r="132942" spans="1:5" x14ac:dyDescent="0.2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2077"/>
        <v>16</v>
      </c>
    </row>
    <row r="132943" spans="1:5" x14ac:dyDescent="0.2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2077"/>
        <v>16</v>
      </c>
    </row>
    <row r="132944" spans="1:5" x14ac:dyDescent="0.2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2077"/>
        <v>16</v>
      </c>
    </row>
    <row r="132945" spans="1:5" x14ac:dyDescent="0.2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2077"/>
        <v>16</v>
      </c>
    </row>
    <row r="132946" spans="1:5" x14ac:dyDescent="0.2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2077"/>
        <v>16</v>
      </c>
    </row>
    <row r="132947" spans="1:5" x14ac:dyDescent="0.2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2077"/>
        <v>16</v>
      </c>
    </row>
    <row r="132948" spans="1:5" x14ac:dyDescent="0.2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2077"/>
        <v>16</v>
      </c>
    </row>
    <row r="132949" spans="1:5" x14ac:dyDescent="0.2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2077"/>
        <v>16</v>
      </c>
    </row>
    <row r="132950" spans="1:5" x14ac:dyDescent="0.2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2077"/>
        <v>16</v>
      </c>
    </row>
    <row r="132951" spans="1:5" x14ac:dyDescent="0.2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2077"/>
        <v>16</v>
      </c>
    </row>
    <row r="132952" spans="1:5" x14ac:dyDescent="0.2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2077"/>
        <v>16</v>
      </c>
    </row>
    <row r="132953" spans="1:5" x14ac:dyDescent="0.2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2077"/>
        <v>16</v>
      </c>
    </row>
    <row r="132954" spans="1:5" x14ac:dyDescent="0.2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2077"/>
        <v>16</v>
      </c>
    </row>
    <row r="132955" spans="1:5" x14ac:dyDescent="0.2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2077"/>
        <v>16</v>
      </c>
    </row>
    <row r="132956" spans="1:5" x14ac:dyDescent="0.2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2077"/>
        <v>16</v>
      </c>
    </row>
    <row r="132957" spans="1:5" x14ac:dyDescent="0.2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2077"/>
        <v>16</v>
      </c>
    </row>
    <row r="132958" spans="1:5" x14ac:dyDescent="0.2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2077"/>
        <v>16</v>
      </c>
    </row>
    <row r="132959" spans="1:5" x14ac:dyDescent="0.2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2077"/>
        <v>16</v>
      </c>
    </row>
    <row r="132960" spans="1:5" x14ac:dyDescent="0.2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2077"/>
        <v>16</v>
      </c>
    </row>
    <row r="132961" spans="1:5" x14ac:dyDescent="0.2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2077"/>
        <v>16</v>
      </c>
    </row>
    <row r="132962" spans="1:5" x14ac:dyDescent="0.2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2077"/>
        <v>17</v>
      </c>
    </row>
    <row r="132963" spans="1:5" x14ac:dyDescent="0.2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2077"/>
        <v>17</v>
      </c>
    </row>
    <row r="132964" spans="1:5" x14ac:dyDescent="0.2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2077"/>
        <v>17</v>
      </c>
    </row>
    <row r="132965" spans="1:5" x14ac:dyDescent="0.2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2077"/>
        <v>17</v>
      </c>
    </row>
    <row r="132966" spans="1:5" x14ac:dyDescent="0.2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2077"/>
        <v>17</v>
      </c>
    </row>
    <row r="132967" spans="1:5" x14ac:dyDescent="0.2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2077"/>
        <v>17</v>
      </c>
    </row>
    <row r="132968" spans="1:5" x14ac:dyDescent="0.2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2077"/>
        <v>17</v>
      </c>
    </row>
    <row r="132969" spans="1:5" x14ac:dyDescent="0.2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2077"/>
        <v>17</v>
      </c>
    </row>
    <row r="132970" spans="1:5" x14ac:dyDescent="0.2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2077"/>
        <v>17</v>
      </c>
    </row>
    <row r="132971" spans="1:5" x14ac:dyDescent="0.2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2077"/>
        <v>17</v>
      </c>
    </row>
    <row r="132972" spans="1:5" x14ac:dyDescent="0.2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2077"/>
        <v>17</v>
      </c>
    </row>
    <row r="132973" spans="1:5" x14ac:dyDescent="0.2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2077"/>
        <v>17</v>
      </c>
    </row>
    <row r="132974" spans="1:5" x14ac:dyDescent="0.2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2077"/>
        <v>17</v>
      </c>
    </row>
    <row r="132975" spans="1:5" x14ac:dyDescent="0.2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2077"/>
        <v>17</v>
      </c>
    </row>
    <row r="132976" spans="1:5" x14ac:dyDescent="0.2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2077"/>
        <v>17</v>
      </c>
    </row>
    <row r="132977" spans="1:5" x14ac:dyDescent="0.2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2077"/>
        <v>17</v>
      </c>
    </row>
    <row r="132978" spans="1:5" x14ac:dyDescent="0.2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2077"/>
        <v>17</v>
      </c>
    </row>
    <row r="132979" spans="1:5" x14ac:dyDescent="0.2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2077"/>
        <v>17</v>
      </c>
    </row>
    <row r="132980" spans="1:5" x14ac:dyDescent="0.2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2077"/>
        <v>17</v>
      </c>
    </row>
    <row r="132981" spans="1:5" x14ac:dyDescent="0.2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2077"/>
        <v>17</v>
      </c>
    </row>
    <row r="132982" spans="1:5" x14ac:dyDescent="0.2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2077"/>
        <v>17</v>
      </c>
    </row>
    <row r="132983" spans="1:5" x14ac:dyDescent="0.2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2077"/>
        <v>17</v>
      </c>
    </row>
    <row r="132984" spans="1:5" x14ac:dyDescent="0.2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2077"/>
        <v>17</v>
      </c>
    </row>
    <row r="132985" spans="1:5" x14ac:dyDescent="0.2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2077"/>
        <v>17</v>
      </c>
    </row>
    <row r="132986" spans="1:5" x14ac:dyDescent="0.2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2077"/>
        <v>17</v>
      </c>
    </row>
    <row r="132987" spans="1:5" x14ac:dyDescent="0.2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2077"/>
        <v>17</v>
      </c>
    </row>
    <row r="132988" spans="1:5" x14ac:dyDescent="0.2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2077"/>
        <v>17</v>
      </c>
    </row>
    <row r="132989" spans="1:5" x14ac:dyDescent="0.2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2077"/>
        <v>17</v>
      </c>
    </row>
    <row r="132990" spans="1:5" x14ac:dyDescent="0.2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2077"/>
        <v>17</v>
      </c>
    </row>
    <row r="132991" spans="1:5" x14ac:dyDescent="0.2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2077"/>
        <v>17</v>
      </c>
    </row>
    <row r="132992" spans="1:5" x14ac:dyDescent="0.2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2077"/>
        <v>17</v>
      </c>
    </row>
    <row r="132993" spans="1:5" x14ac:dyDescent="0.2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2077"/>
        <v>17</v>
      </c>
    </row>
    <row r="132994" spans="1:5" x14ac:dyDescent="0.2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2077"/>
        <v>17</v>
      </c>
    </row>
    <row r="132995" spans="1:5" x14ac:dyDescent="0.2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2078">HOUR(B132995)</f>
        <v>17</v>
      </c>
    </row>
    <row r="132996" spans="1:5" x14ac:dyDescent="0.2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2078"/>
        <v>17</v>
      </c>
    </row>
    <row r="132997" spans="1:5" x14ac:dyDescent="0.2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2078"/>
        <v>17</v>
      </c>
    </row>
    <row r="132998" spans="1:5" x14ac:dyDescent="0.2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2078"/>
        <v>17</v>
      </c>
    </row>
    <row r="132999" spans="1:5" x14ac:dyDescent="0.2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2078"/>
        <v>17</v>
      </c>
    </row>
    <row r="133000" spans="1:5" x14ac:dyDescent="0.2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2078"/>
        <v>17</v>
      </c>
    </row>
    <row r="133001" spans="1:5" x14ac:dyDescent="0.2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2078"/>
        <v>17</v>
      </c>
    </row>
    <row r="133002" spans="1:5" x14ac:dyDescent="0.2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2078"/>
        <v>17</v>
      </c>
    </row>
    <row r="133003" spans="1:5" x14ac:dyDescent="0.2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2078"/>
        <v>17</v>
      </c>
    </row>
    <row r="133004" spans="1:5" x14ac:dyDescent="0.2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2078"/>
        <v>17</v>
      </c>
    </row>
    <row r="133005" spans="1:5" x14ac:dyDescent="0.2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2078"/>
        <v>17</v>
      </c>
    </row>
    <row r="133006" spans="1:5" x14ac:dyDescent="0.2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2078"/>
        <v>17</v>
      </c>
    </row>
    <row r="133007" spans="1:5" x14ac:dyDescent="0.2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2078"/>
        <v>17</v>
      </c>
    </row>
    <row r="133008" spans="1:5" x14ac:dyDescent="0.2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2078"/>
        <v>17</v>
      </c>
    </row>
    <row r="133009" spans="1:5" x14ac:dyDescent="0.2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2078"/>
        <v>17</v>
      </c>
    </row>
    <row r="133010" spans="1:5" x14ac:dyDescent="0.2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2078"/>
        <v>17</v>
      </c>
    </row>
    <row r="133011" spans="1:5" x14ac:dyDescent="0.2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2078"/>
        <v>17</v>
      </c>
    </row>
    <row r="133012" spans="1:5" x14ac:dyDescent="0.2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2078"/>
        <v>17</v>
      </c>
    </row>
    <row r="133013" spans="1:5" x14ac:dyDescent="0.2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2078"/>
        <v>17</v>
      </c>
    </row>
    <row r="133014" spans="1:5" x14ac:dyDescent="0.2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2078"/>
        <v>17</v>
      </c>
    </row>
    <row r="133015" spans="1:5" x14ac:dyDescent="0.2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2078"/>
        <v>17</v>
      </c>
    </row>
    <row r="133016" spans="1:5" x14ac:dyDescent="0.2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2078"/>
        <v>17</v>
      </c>
    </row>
    <row r="133017" spans="1:5" x14ac:dyDescent="0.2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2078"/>
        <v>17</v>
      </c>
    </row>
    <row r="133018" spans="1:5" x14ac:dyDescent="0.2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2078"/>
        <v>17</v>
      </c>
    </row>
    <row r="133019" spans="1:5" x14ac:dyDescent="0.2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2078"/>
        <v>17</v>
      </c>
    </row>
    <row r="133020" spans="1:5" x14ac:dyDescent="0.2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2078"/>
        <v>17</v>
      </c>
    </row>
    <row r="133021" spans="1:5" x14ac:dyDescent="0.2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2078"/>
        <v>17</v>
      </c>
    </row>
    <row r="133022" spans="1:5" x14ac:dyDescent="0.2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2078"/>
        <v>17</v>
      </c>
    </row>
    <row r="133023" spans="1:5" x14ac:dyDescent="0.2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2078"/>
        <v>17</v>
      </c>
    </row>
    <row r="133024" spans="1:5" x14ac:dyDescent="0.2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2078"/>
        <v>17</v>
      </c>
    </row>
    <row r="133025" spans="1:5" x14ac:dyDescent="0.2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2078"/>
        <v>17</v>
      </c>
    </row>
    <row r="133026" spans="1:5" x14ac:dyDescent="0.2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2078"/>
        <v>17</v>
      </c>
    </row>
    <row r="133027" spans="1:5" x14ac:dyDescent="0.2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2078"/>
        <v>17</v>
      </c>
    </row>
    <row r="133028" spans="1:5" x14ac:dyDescent="0.2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2078"/>
        <v>17</v>
      </c>
    </row>
    <row r="133029" spans="1:5" x14ac:dyDescent="0.2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2078"/>
        <v>17</v>
      </c>
    </row>
    <row r="133030" spans="1:5" x14ac:dyDescent="0.2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2078"/>
        <v>17</v>
      </c>
    </row>
    <row r="133031" spans="1:5" x14ac:dyDescent="0.2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2078"/>
        <v>17</v>
      </c>
    </row>
    <row r="133032" spans="1:5" x14ac:dyDescent="0.2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2078"/>
        <v>17</v>
      </c>
    </row>
    <row r="133033" spans="1:5" x14ac:dyDescent="0.2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2078"/>
        <v>17</v>
      </c>
    </row>
    <row r="133034" spans="1:5" x14ac:dyDescent="0.2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2078"/>
        <v>17</v>
      </c>
    </row>
    <row r="133035" spans="1:5" x14ac:dyDescent="0.2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2078"/>
        <v>17</v>
      </c>
    </row>
    <row r="133036" spans="1:5" x14ac:dyDescent="0.2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2078"/>
        <v>17</v>
      </c>
    </row>
    <row r="133037" spans="1:5" x14ac:dyDescent="0.2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2078"/>
        <v>17</v>
      </c>
    </row>
    <row r="133038" spans="1:5" x14ac:dyDescent="0.2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2078"/>
        <v>17</v>
      </c>
    </row>
    <row r="133039" spans="1:5" x14ac:dyDescent="0.2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2078"/>
        <v>17</v>
      </c>
    </row>
    <row r="133040" spans="1:5" x14ac:dyDescent="0.2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2078"/>
        <v>17</v>
      </c>
    </row>
    <row r="133041" spans="1:5" x14ac:dyDescent="0.2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2078"/>
        <v>17</v>
      </c>
    </row>
    <row r="133042" spans="1:5" x14ac:dyDescent="0.2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2078"/>
        <v>17</v>
      </c>
    </row>
    <row r="133043" spans="1:5" x14ac:dyDescent="0.2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2078"/>
        <v>17</v>
      </c>
    </row>
    <row r="133044" spans="1:5" x14ac:dyDescent="0.2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2078"/>
        <v>17</v>
      </c>
    </row>
    <row r="133045" spans="1:5" x14ac:dyDescent="0.2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2078"/>
        <v>17</v>
      </c>
    </row>
    <row r="133046" spans="1:5" x14ac:dyDescent="0.2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2078"/>
        <v>17</v>
      </c>
    </row>
    <row r="133047" spans="1:5" x14ac:dyDescent="0.2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2078"/>
        <v>17</v>
      </c>
    </row>
    <row r="133048" spans="1:5" x14ac:dyDescent="0.2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2078"/>
        <v>17</v>
      </c>
    </row>
    <row r="133049" spans="1:5" x14ac:dyDescent="0.2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2078"/>
        <v>17</v>
      </c>
    </row>
    <row r="133050" spans="1:5" x14ac:dyDescent="0.2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2078"/>
        <v>17</v>
      </c>
    </row>
    <row r="133051" spans="1:5" x14ac:dyDescent="0.2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2078"/>
        <v>17</v>
      </c>
    </row>
    <row r="133052" spans="1:5" x14ac:dyDescent="0.2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2078"/>
        <v>17</v>
      </c>
    </row>
    <row r="133053" spans="1:5" x14ac:dyDescent="0.2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2078"/>
        <v>17</v>
      </c>
    </row>
    <row r="133054" spans="1:5" x14ac:dyDescent="0.2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2078"/>
        <v>17</v>
      </c>
    </row>
    <row r="133055" spans="1:5" x14ac:dyDescent="0.2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2078"/>
        <v>17</v>
      </c>
    </row>
    <row r="133056" spans="1:5" x14ac:dyDescent="0.2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2078"/>
        <v>17</v>
      </c>
    </row>
    <row r="133057" spans="1:5" x14ac:dyDescent="0.2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2078"/>
        <v>17</v>
      </c>
    </row>
    <row r="133058" spans="1:5" x14ac:dyDescent="0.2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2078"/>
        <v>17</v>
      </c>
    </row>
    <row r="133059" spans="1:5" x14ac:dyDescent="0.2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2079">HOUR(B133059)</f>
        <v>17</v>
      </c>
    </row>
    <row r="133060" spans="1:5" x14ac:dyDescent="0.2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2079"/>
        <v>17</v>
      </c>
    </row>
    <row r="133061" spans="1:5" x14ac:dyDescent="0.2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2079"/>
        <v>17</v>
      </c>
    </row>
    <row r="133062" spans="1:5" x14ac:dyDescent="0.2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2079"/>
        <v>17</v>
      </c>
    </row>
    <row r="133063" spans="1:5" x14ac:dyDescent="0.2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2079"/>
        <v>17</v>
      </c>
    </row>
    <row r="133064" spans="1:5" x14ac:dyDescent="0.2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2079"/>
        <v>17</v>
      </c>
    </row>
    <row r="133065" spans="1:5" x14ac:dyDescent="0.2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2079"/>
        <v>17</v>
      </c>
    </row>
    <row r="133066" spans="1:5" x14ac:dyDescent="0.2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2079"/>
        <v>17</v>
      </c>
    </row>
    <row r="133067" spans="1:5" x14ac:dyDescent="0.2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2079"/>
        <v>17</v>
      </c>
    </row>
    <row r="133068" spans="1:5" x14ac:dyDescent="0.2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2079"/>
        <v>17</v>
      </c>
    </row>
    <row r="133069" spans="1:5" x14ac:dyDescent="0.2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2079"/>
        <v>17</v>
      </c>
    </row>
    <row r="133070" spans="1:5" x14ac:dyDescent="0.2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2079"/>
        <v>17</v>
      </c>
    </row>
    <row r="133071" spans="1:5" x14ac:dyDescent="0.2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2079"/>
        <v>17</v>
      </c>
    </row>
    <row r="133072" spans="1:5" x14ac:dyDescent="0.2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2079"/>
        <v>17</v>
      </c>
    </row>
    <row r="133073" spans="1:5" x14ac:dyDescent="0.2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2079"/>
        <v>17</v>
      </c>
    </row>
    <row r="133074" spans="1:5" x14ac:dyDescent="0.2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2079"/>
        <v>17</v>
      </c>
    </row>
    <row r="133075" spans="1:5" x14ac:dyDescent="0.2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2079"/>
        <v>17</v>
      </c>
    </row>
    <row r="133076" spans="1:5" x14ac:dyDescent="0.2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2079"/>
        <v>17</v>
      </c>
    </row>
    <row r="133077" spans="1:5" x14ac:dyDescent="0.2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2079"/>
        <v>17</v>
      </c>
    </row>
    <row r="133078" spans="1:5" x14ac:dyDescent="0.2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2079"/>
        <v>17</v>
      </c>
    </row>
    <row r="133079" spans="1:5" x14ac:dyDescent="0.2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2079"/>
        <v>17</v>
      </c>
    </row>
    <row r="133080" spans="1:5" x14ac:dyDescent="0.2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2079"/>
        <v>17</v>
      </c>
    </row>
    <row r="133081" spans="1:5" x14ac:dyDescent="0.2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2079"/>
        <v>17</v>
      </c>
    </row>
    <row r="133082" spans="1:5" x14ac:dyDescent="0.2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2079"/>
        <v>17</v>
      </c>
    </row>
    <row r="133083" spans="1:5" x14ac:dyDescent="0.2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2079"/>
        <v>17</v>
      </c>
    </row>
    <row r="133084" spans="1:5" x14ac:dyDescent="0.2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2079"/>
        <v>17</v>
      </c>
    </row>
    <row r="133085" spans="1:5" x14ac:dyDescent="0.2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2079"/>
        <v>17</v>
      </c>
    </row>
    <row r="133086" spans="1:5" x14ac:dyDescent="0.2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2079"/>
        <v>17</v>
      </c>
    </row>
    <row r="133087" spans="1:5" x14ac:dyDescent="0.2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2079"/>
        <v>17</v>
      </c>
    </row>
    <row r="133088" spans="1:5" x14ac:dyDescent="0.2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2079"/>
        <v>17</v>
      </c>
    </row>
    <row r="133089" spans="1:5" x14ac:dyDescent="0.2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2079"/>
        <v>17</v>
      </c>
    </row>
    <row r="133090" spans="1:5" x14ac:dyDescent="0.2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2079"/>
        <v>17</v>
      </c>
    </row>
    <row r="133091" spans="1:5" x14ac:dyDescent="0.2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2079"/>
        <v>17</v>
      </c>
    </row>
    <row r="133092" spans="1:5" x14ac:dyDescent="0.2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2079"/>
        <v>17</v>
      </c>
    </row>
    <row r="133093" spans="1:5" x14ac:dyDescent="0.2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2079"/>
        <v>17</v>
      </c>
    </row>
    <row r="133094" spans="1:5" x14ac:dyDescent="0.2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2079"/>
        <v>17</v>
      </c>
    </row>
    <row r="133095" spans="1:5" x14ac:dyDescent="0.2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2079"/>
        <v>17</v>
      </c>
    </row>
    <row r="133096" spans="1:5" x14ac:dyDescent="0.2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2079"/>
        <v>17</v>
      </c>
    </row>
    <row r="133097" spans="1:5" x14ac:dyDescent="0.2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2079"/>
        <v>17</v>
      </c>
    </row>
    <row r="133098" spans="1:5" x14ac:dyDescent="0.2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2079"/>
        <v>17</v>
      </c>
    </row>
    <row r="133099" spans="1:5" x14ac:dyDescent="0.2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2079"/>
        <v>17</v>
      </c>
    </row>
    <row r="133100" spans="1:5" x14ac:dyDescent="0.2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2079"/>
        <v>17</v>
      </c>
    </row>
    <row r="133101" spans="1:5" x14ac:dyDescent="0.2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2079"/>
        <v>17</v>
      </c>
    </row>
    <row r="133102" spans="1:5" x14ac:dyDescent="0.2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2079"/>
        <v>17</v>
      </c>
    </row>
    <row r="133103" spans="1:5" x14ac:dyDescent="0.2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2079"/>
        <v>17</v>
      </c>
    </row>
    <row r="133104" spans="1:5" x14ac:dyDescent="0.2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2079"/>
        <v>17</v>
      </c>
    </row>
    <row r="133105" spans="1:5" x14ac:dyDescent="0.2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2079"/>
        <v>17</v>
      </c>
    </row>
    <row r="133106" spans="1:5" x14ac:dyDescent="0.2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2079"/>
        <v>17</v>
      </c>
    </row>
    <row r="133107" spans="1:5" x14ac:dyDescent="0.2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2079"/>
        <v>17</v>
      </c>
    </row>
    <row r="133108" spans="1:5" x14ac:dyDescent="0.2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2079"/>
        <v>17</v>
      </c>
    </row>
    <row r="133109" spans="1:5" x14ac:dyDescent="0.2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2079"/>
        <v>17</v>
      </c>
    </row>
    <row r="133110" spans="1:5" x14ac:dyDescent="0.2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2079"/>
        <v>17</v>
      </c>
    </row>
    <row r="133111" spans="1:5" x14ac:dyDescent="0.2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2079"/>
        <v>17</v>
      </c>
    </row>
    <row r="133112" spans="1:5" x14ac:dyDescent="0.2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2079"/>
        <v>17</v>
      </c>
    </row>
    <row r="133113" spans="1:5" x14ac:dyDescent="0.2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2079"/>
        <v>17</v>
      </c>
    </row>
    <row r="133114" spans="1:5" x14ac:dyDescent="0.2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2079"/>
        <v>17</v>
      </c>
    </row>
    <row r="133115" spans="1:5" x14ac:dyDescent="0.2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2079"/>
        <v>17</v>
      </c>
    </row>
    <row r="133116" spans="1:5" x14ac:dyDescent="0.2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2079"/>
        <v>17</v>
      </c>
    </row>
    <row r="133117" spans="1:5" x14ac:dyDescent="0.2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2079"/>
        <v>17</v>
      </c>
    </row>
    <row r="133118" spans="1:5" x14ac:dyDescent="0.2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2079"/>
        <v>17</v>
      </c>
    </row>
    <row r="133119" spans="1:5" x14ac:dyDescent="0.2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2079"/>
        <v>17</v>
      </c>
    </row>
    <row r="133120" spans="1:5" x14ac:dyDescent="0.2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2079"/>
        <v>17</v>
      </c>
    </row>
    <row r="133121" spans="1:5" x14ac:dyDescent="0.2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2079"/>
        <v>17</v>
      </c>
    </row>
    <row r="133122" spans="1:5" x14ac:dyDescent="0.2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2079"/>
        <v>17</v>
      </c>
    </row>
    <row r="133123" spans="1:5" x14ac:dyDescent="0.2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2080">HOUR(B133123)</f>
        <v>17</v>
      </c>
    </row>
    <row r="133124" spans="1:5" x14ac:dyDescent="0.2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2080"/>
        <v>17</v>
      </c>
    </row>
    <row r="133125" spans="1:5" x14ac:dyDescent="0.2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2080"/>
        <v>17</v>
      </c>
    </row>
    <row r="133126" spans="1:5" x14ac:dyDescent="0.2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2080"/>
        <v>17</v>
      </c>
    </row>
    <row r="133127" spans="1:5" x14ac:dyDescent="0.2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2080"/>
        <v>17</v>
      </c>
    </row>
    <row r="133128" spans="1:5" x14ac:dyDescent="0.2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2080"/>
        <v>17</v>
      </c>
    </row>
    <row r="133129" spans="1:5" x14ac:dyDescent="0.2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2080"/>
        <v>17</v>
      </c>
    </row>
    <row r="133130" spans="1:5" x14ac:dyDescent="0.2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2080"/>
        <v>17</v>
      </c>
    </row>
    <row r="133131" spans="1:5" x14ac:dyDescent="0.2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2080"/>
        <v>17</v>
      </c>
    </row>
    <row r="133132" spans="1:5" x14ac:dyDescent="0.2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2080"/>
        <v>17</v>
      </c>
    </row>
    <row r="133133" spans="1:5" x14ac:dyDescent="0.2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2080"/>
        <v>18</v>
      </c>
    </row>
    <row r="133134" spans="1:5" x14ac:dyDescent="0.2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2080"/>
        <v>18</v>
      </c>
    </row>
    <row r="133135" spans="1:5" x14ac:dyDescent="0.2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2080"/>
        <v>18</v>
      </c>
    </row>
    <row r="133136" spans="1:5" x14ac:dyDescent="0.2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2080"/>
        <v>18</v>
      </c>
    </row>
    <row r="133137" spans="1:5" x14ac:dyDescent="0.2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2080"/>
        <v>18</v>
      </c>
    </row>
    <row r="133138" spans="1:5" x14ac:dyDescent="0.2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2080"/>
        <v>18</v>
      </c>
    </row>
    <row r="133139" spans="1:5" x14ac:dyDescent="0.2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2080"/>
        <v>18</v>
      </c>
    </row>
    <row r="133140" spans="1:5" x14ac:dyDescent="0.2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2080"/>
        <v>18</v>
      </c>
    </row>
    <row r="133141" spans="1:5" x14ac:dyDescent="0.2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2080"/>
        <v>18</v>
      </c>
    </row>
    <row r="133142" spans="1:5" x14ac:dyDescent="0.2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2080"/>
        <v>18</v>
      </c>
    </row>
    <row r="133143" spans="1:5" x14ac:dyDescent="0.2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2080"/>
        <v>18</v>
      </c>
    </row>
    <row r="133144" spans="1:5" x14ac:dyDescent="0.2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2080"/>
        <v>18</v>
      </c>
    </row>
    <row r="133145" spans="1:5" x14ac:dyDescent="0.2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2080"/>
        <v>18</v>
      </c>
    </row>
    <row r="133146" spans="1:5" x14ac:dyDescent="0.2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2080"/>
        <v>18</v>
      </c>
    </row>
    <row r="133147" spans="1:5" x14ac:dyDescent="0.2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2080"/>
        <v>18</v>
      </c>
    </row>
    <row r="133148" spans="1:5" x14ac:dyDescent="0.2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2080"/>
        <v>18</v>
      </c>
    </row>
    <row r="133149" spans="1:5" x14ac:dyDescent="0.2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2080"/>
        <v>18</v>
      </c>
    </row>
    <row r="133150" spans="1:5" x14ac:dyDescent="0.2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2080"/>
        <v>18</v>
      </c>
    </row>
    <row r="133151" spans="1:5" x14ac:dyDescent="0.2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2080"/>
        <v>18</v>
      </c>
    </row>
    <row r="133152" spans="1:5" x14ac:dyDescent="0.2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2080"/>
        <v>18</v>
      </c>
    </row>
    <row r="133153" spans="1:5" x14ac:dyDescent="0.2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2080"/>
        <v>18</v>
      </c>
    </row>
    <row r="133154" spans="1:5" x14ac:dyDescent="0.2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2080"/>
        <v>18</v>
      </c>
    </row>
    <row r="133155" spans="1:5" x14ac:dyDescent="0.2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2080"/>
        <v>18</v>
      </c>
    </row>
    <row r="133156" spans="1:5" x14ac:dyDescent="0.2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2080"/>
        <v>18</v>
      </c>
    </row>
    <row r="133157" spans="1:5" x14ac:dyDescent="0.2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2080"/>
        <v>18</v>
      </c>
    </row>
    <row r="133158" spans="1:5" x14ac:dyDescent="0.2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2080"/>
        <v>18</v>
      </c>
    </row>
    <row r="133159" spans="1:5" x14ac:dyDescent="0.2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2080"/>
        <v>18</v>
      </c>
    </row>
    <row r="133160" spans="1:5" x14ac:dyDescent="0.2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2080"/>
        <v>18</v>
      </c>
    </row>
    <row r="133161" spans="1:5" x14ac:dyDescent="0.2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2080"/>
        <v>18</v>
      </c>
    </row>
    <row r="133162" spans="1:5" x14ac:dyDescent="0.2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2080"/>
        <v>18</v>
      </c>
    </row>
    <row r="133163" spans="1:5" x14ac:dyDescent="0.2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2080"/>
        <v>18</v>
      </c>
    </row>
    <row r="133164" spans="1:5" x14ac:dyDescent="0.2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2080"/>
        <v>18</v>
      </c>
    </row>
    <row r="133165" spans="1:5" x14ac:dyDescent="0.2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2080"/>
        <v>18</v>
      </c>
    </row>
    <row r="133166" spans="1:5" x14ac:dyDescent="0.2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2080"/>
        <v>18</v>
      </c>
    </row>
    <row r="133167" spans="1:5" x14ac:dyDescent="0.2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2080"/>
        <v>18</v>
      </c>
    </row>
    <row r="133168" spans="1:5" x14ac:dyDescent="0.2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2080"/>
        <v>18</v>
      </c>
    </row>
    <row r="133169" spans="1:5" x14ac:dyDescent="0.2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2080"/>
        <v>18</v>
      </c>
    </row>
    <row r="133170" spans="1:5" x14ac:dyDescent="0.2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2080"/>
        <v>18</v>
      </c>
    </row>
    <row r="133171" spans="1:5" x14ac:dyDescent="0.2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2080"/>
        <v>18</v>
      </c>
    </row>
    <row r="133172" spans="1:5" x14ac:dyDescent="0.2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2080"/>
        <v>18</v>
      </c>
    </row>
    <row r="133173" spans="1:5" x14ac:dyDescent="0.2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2080"/>
        <v>18</v>
      </c>
    </row>
    <row r="133174" spans="1:5" x14ac:dyDescent="0.2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2080"/>
        <v>18</v>
      </c>
    </row>
    <row r="133175" spans="1:5" x14ac:dyDescent="0.2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2080"/>
        <v>18</v>
      </c>
    </row>
    <row r="133176" spans="1:5" x14ac:dyDescent="0.2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2080"/>
        <v>18</v>
      </c>
    </row>
    <row r="133177" spans="1:5" x14ac:dyDescent="0.2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2080"/>
        <v>18</v>
      </c>
    </row>
    <row r="133178" spans="1:5" x14ac:dyDescent="0.2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2080"/>
        <v>18</v>
      </c>
    </row>
    <row r="133179" spans="1:5" x14ac:dyDescent="0.2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2080"/>
        <v>18</v>
      </c>
    </row>
    <row r="133180" spans="1:5" x14ac:dyDescent="0.2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2080"/>
        <v>18</v>
      </c>
    </row>
    <row r="133181" spans="1:5" x14ac:dyDescent="0.2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2080"/>
        <v>18</v>
      </c>
    </row>
    <row r="133182" spans="1:5" x14ac:dyDescent="0.2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2080"/>
        <v>18</v>
      </c>
    </row>
    <row r="133183" spans="1:5" x14ac:dyDescent="0.2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2080"/>
        <v>18</v>
      </c>
    </row>
    <row r="133184" spans="1:5" x14ac:dyDescent="0.2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2080"/>
        <v>18</v>
      </c>
    </row>
    <row r="133185" spans="1:5" x14ac:dyDescent="0.2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2080"/>
        <v>18</v>
      </c>
    </row>
    <row r="133186" spans="1:5" x14ac:dyDescent="0.2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2080"/>
        <v>18</v>
      </c>
    </row>
    <row r="133187" spans="1:5" x14ac:dyDescent="0.2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2081">HOUR(B133187)</f>
        <v>18</v>
      </c>
    </row>
    <row r="133188" spans="1:5" x14ac:dyDescent="0.2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2081"/>
        <v>18</v>
      </c>
    </row>
    <row r="133189" spans="1:5" x14ac:dyDescent="0.2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2081"/>
        <v>18</v>
      </c>
    </row>
    <row r="133190" spans="1:5" x14ac:dyDescent="0.2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2081"/>
        <v>18</v>
      </c>
    </row>
    <row r="133191" spans="1:5" x14ac:dyDescent="0.2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2081"/>
        <v>18</v>
      </c>
    </row>
    <row r="133192" spans="1:5" x14ac:dyDescent="0.2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2081"/>
        <v>18</v>
      </c>
    </row>
    <row r="133193" spans="1:5" x14ac:dyDescent="0.2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2081"/>
        <v>18</v>
      </c>
    </row>
    <row r="133194" spans="1:5" x14ac:dyDescent="0.2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2081"/>
        <v>18</v>
      </c>
    </row>
    <row r="133195" spans="1:5" x14ac:dyDescent="0.2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2081"/>
        <v>18</v>
      </c>
    </row>
    <row r="133196" spans="1:5" x14ac:dyDescent="0.2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2081"/>
        <v>18</v>
      </c>
    </row>
    <row r="133197" spans="1:5" x14ac:dyDescent="0.2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2081"/>
        <v>18</v>
      </c>
    </row>
    <row r="133198" spans="1:5" x14ac:dyDescent="0.2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2081"/>
        <v>18</v>
      </c>
    </row>
    <row r="133199" spans="1:5" x14ac:dyDescent="0.2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2081"/>
        <v>18</v>
      </c>
    </row>
    <row r="133200" spans="1:5" x14ac:dyDescent="0.2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2081"/>
        <v>18</v>
      </c>
    </row>
    <row r="133201" spans="1:5" x14ac:dyDescent="0.2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2081"/>
        <v>18</v>
      </c>
    </row>
    <row r="133202" spans="1:5" x14ac:dyDescent="0.2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2081"/>
        <v>18</v>
      </c>
    </row>
    <row r="133203" spans="1:5" x14ac:dyDescent="0.2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2081"/>
        <v>18</v>
      </c>
    </row>
    <row r="133204" spans="1:5" x14ac:dyDescent="0.2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2081"/>
        <v>18</v>
      </c>
    </row>
    <row r="133205" spans="1:5" x14ac:dyDescent="0.2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2081"/>
        <v>18</v>
      </c>
    </row>
    <row r="133206" spans="1:5" x14ac:dyDescent="0.2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2081"/>
        <v>18</v>
      </c>
    </row>
    <row r="133207" spans="1:5" x14ac:dyDescent="0.2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2081"/>
        <v>18</v>
      </c>
    </row>
    <row r="133208" spans="1:5" x14ac:dyDescent="0.2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2081"/>
        <v>18</v>
      </c>
    </row>
    <row r="133209" spans="1:5" x14ac:dyDescent="0.2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2081"/>
        <v>18</v>
      </c>
    </row>
    <row r="133210" spans="1:5" x14ac:dyDescent="0.2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2081"/>
        <v>18</v>
      </c>
    </row>
    <row r="133211" spans="1:5" x14ac:dyDescent="0.2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2081"/>
        <v>18</v>
      </c>
    </row>
    <row r="133212" spans="1:5" x14ac:dyDescent="0.2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2081"/>
        <v>18</v>
      </c>
    </row>
    <row r="133213" spans="1:5" x14ac:dyDescent="0.2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2081"/>
        <v>18</v>
      </c>
    </row>
    <row r="133214" spans="1:5" x14ac:dyDescent="0.2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2081"/>
        <v>18</v>
      </c>
    </row>
    <row r="133215" spans="1:5" x14ac:dyDescent="0.2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2081"/>
        <v>18</v>
      </c>
    </row>
    <row r="133216" spans="1:5" x14ac:dyDescent="0.2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2081"/>
        <v>18</v>
      </c>
    </row>
    <row r="133217" spans="1:5" x14ac:dyDescent="0.2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2081"/>
        <v>18</v>
      </c>
    </row>
    <row r="133218" spans="1:5" x14ac:dyDescent="0.2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2081"/>
        <v>18</v>
      </c>
    </row>
    <row r="133219" spans="1:5" x14ac:dyDescent="0.2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2081"/>
        <v>18</v>
      </c>
    </row>
    <row r="133220" spans="1:5" x14ac:dyDescent="0.2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2081"/>
        <v>18</v>
      </c>
    </row>
    <row r="133221" spans="1:5" x14ac:dyDescent="0.2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2081"/>
        <v>18</v>
      </c>
    </row>
    <row r="133222" spans="1:5" x14ac:dyDescent="0.2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2081"/>
        <v>18</v>
      </c>
    </row>
    <row r="133223" spans="1:5" x14ac:dyDescent="0.2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2081"/>
        <v>18</v>
      </c>
    </row>
    <row r="133224" spans="1:5" x14ac:dyDescent="0.2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2081"/>
        <v>18</v>
      </c>
    </row>
    <row r="133225" spans="1:5" x14ac:dyDescent="0.2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2081"/>
        <v>18</v>
      </c>
    </row>
    <row r="133226" spans="1:5" x14ac:dyDescent="0.2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2081"/>
        <v>18</v>
      </c>
    </row>
    <row r="133227" spans="1:5" x14ac:dyDescent="0.2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2081"/>
        <v>18</v>
      </c>
    </row>
    <row r="133228" spans="1:5" x14ac:dyDescent="0.2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2081"/>
        <v>18</v>
      </c>
    </row>
    <row r="133229" spans="1:5" x14ac:dyDescent="0.2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2081"/>
        <v>18</v>
      </c>
    </row>
    <row r="133230" spans="1:5" x14ac:dyDescent="0.2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2081"/>
        <v>18</v>
      </c>
    </row>
    <row r="133231" spans="1:5" x14ac:dyDescent="0.2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2081"/>
        <v>18</v>
      </c>
    </row>
    <row r="133232" spans="1:5" x14ac:dyDescent="0.2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2081"/>
        <v>19</v>
      </c>
    </row>
    <row r="133233" spans="1:5" x14ac:dyDescent="0.2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2081"/>
        <v>19</v>
      </c>
    </row>
    <row r="133234" spans="1:5" x14ac:dyDescent="0.2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2081"/>
        <v>19</v>
      </c>
    </row>
    <row r="133235" spans="1:5" x14ac:dyDescent="0.2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2081"/>
        <v>19</v>
      </c>
    </row>
    <row r="133236" spans="1:5" x14ac:dyDescent="0.2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2081"/>
        <v>19</v>
      </c>
    </row>
    <row r="133237" spans="1:5" x14ac:dyDescent="0.2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2081"/>
        <v>19</v>
      </c>
    </row>
    <row r="133238" spans="1:5" x14ac:dyDescent="0.2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2081"/>
        <v>19</v>
      </c>
    </row>
    <row r="133239" spans="1:5" x14ac:dyDescent="0.2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2081"/>
        <v>19</v>
      </c>
    </row>
    <row r="133240" spans="1:5" x14ac:dyDescent="0.2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2081"/>
        <v>19</v>
      </c>
    </row>
    <row r="133241" spans="1:5" x14ac:dyDescent="0.2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2081"/>
        <v>19</v>
      </c>
    </row>
    <row r="133242" spans="1:5" x14ac:dyDescent="0.2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2081"/>
        <v>19</v>
      </c>
    </row>
    <row r="133243" spans="1:5" x14ac:dyDescent="0.2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2081"/>
        <v>19</v>
      </c>
    </row>
    <row r="133244" spans="1:5" x14ac:dyDescent="0.2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2081"/>
        <v>19</v>
      </c>
    </row>
    <row r="133245" spans="1:5" x14ac:dyDescent="0.2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2081"/>
        <v>19</v>
      </c>
    </row>
    <row r="133246" spans="1:5" x14ac:dyDescent="0.2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2081"/>
        <v>19</v>
      </c>
    </row>
    <row r="133247" spans="1:5" x14ac:dyDescent="0.2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2081"/>
        <v>19</v>
      </c>
    </row>
    <row r="133248" spans="1:5" x14ac:dyDescent="0.2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2081"/>
        <v>19</v>
      </c>
    </row>
    <row r="133249" spans="1:5" x14ac:dyDescent="0.2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2081"/>
        <v>19</v>
      </c>
    </row>
    <row r="133250" spans="1:5" x14ac:dyDescent="0.2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2081"/>
        <v>19</v>
      </c>
    </row>
    <row r="133251" spans="1:5" x14ac:dyDescent="0.2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2082">HOUR(B133251)</f>
        <v>19</v>
      </c>
    </row>
    <row r="133252" spans="1:5" x14ac:dyDescent="0.2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2082"/>
        <v>19</v>
      </c>
    </row>
    <row r="133253" spans="1:5" x14ac:dyDescent="0.2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2082"/>
        <v>19</v>
      </c>
    </row>
    <row r="133254" spans="1:5" x14ac:dyDescent="0.2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2082"/>
        <v>19</v>
      </c>
    </row>
    <row r="133255" spans="1:5" x14ac:dyDescent="0.2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2082"/>
        <v>19</v>
      </c>
    </row>
    <row r="133256" spans="1:5" x14ac:dyDescent="0.2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2082"/>
        <v>19</v>
      </c>
    </row>
    <row r="133257" spans="1:5" x14ac:dyDescent="0.2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2082"/>
        <v>19</v>
      </c>
    </row>
    <row r="133258" spans="1:5" x14ac:dyDescent="0.2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2082"/>
        <v>19</v>
      </c>
    </row>
    <row r="133259" spans="1:5" x14ac:dyDescent="0.2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2082"/>
        <v>19</v>
      </c>
    </row>
    <row r="133260" spans="1:5" x14ac:dyDescent="0.2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2082"/>
        <v>19</v>
      </c>
    </row>
    <row r="133261" spans="1:5" x14ac:dyDescent="0.2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2082"/>
        <v>19</v>
      </c>
    </row>
    <row r="133262" spans="1:5" x14ac:dyDescent="0.2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2082"/>
        <v>19</v>
      </c>
    </row>
    <row r="133263" spans="1:5" x14ac:dyDescent="0.2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2082"/>
        <v>19</v>
      </c>
    </row>
    <row r="133264" spans="1:5" x14ac:dyDescent="0.2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2082"/>
        <v>19</v>
      </c>
    </row>
    <row r="133265" spans="1:5" x14ac:dyDescent="0.2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2082"/>
        <v>19</v>
      </c>
    </row>
    <row r="133266" spans="1:5" x14ac:dyDescent="0.2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2082"/>
        <v>19</v>
      </c>
    </row>
    <row r="133267" spans="1:5" x14ac:dyDescent="0.2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2082"/>
        <v>19</v>
      </c>
    </row>
    <row r="133268" spans="1:5" x14ac:dyDescent="0.2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2082"/>
        <v>19</v>
      </c>
    </row>
    <row r="133269" spans="1:5" x14ac:dyDescent="0.2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2082"/>
        <v>19</v>
      </c>
    </row>
    <row r="133270" spans="1:5" x14ac:dyDescent="0.2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2082"/>
        <v>19</v>
      </c>
    </row>
    <row r="133271" spans="1:5" x14ac:dyDescent="0.2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2082"/>
        <v>19</v>
      </c>
    </row>
    <row r="133272" spans="1:5" x14ac:dyDescent="0.2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2082"/>
        <v>19</v>
      </c>
    </row>
    <row r="133273" spans="1:5" x14ac:dyDescent="0.2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2082"/>
        <v>19</v>
      </c>
    </row>
    <row r="133274" spans="1:5" x14ac:dyDescent="0.2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2082"/>
        <v>19</v>
      </c>
    </row>
    <row r="133275" spans="1:5" x14ac:dyDescent="0.2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2082"/>
        <v>19</v>
      </c>
    </row>
    <row r="133276" spans="1:5" x14ac:dyDescent="0.2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2082"/>
        <v>19</v>
      </c>
    </row>
    <row r="133277" spans="1:5" x14ac:dyDescent="0.2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2082"/>
        <v>19</v>
      </c>
    </row>
    <row r="133278" spans="1:5" x14ac:dyDescent="0.2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2082"/>
        <v>19</v>
      </c>
    </row>
    <row r="133279" spans="1:5" x14ac:dyDescent="0.2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2082"/>
        <v>19</v>
      </c>
    </row>
    <row r="133280" spans="1:5" x14ac:dyDescent="0.2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2082"/>
        <v>19</v>
      </c>
    </row>
    <row r="133281" spans="1:5" x14ac:dyDescent="0.2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2082"/>
        <v>19</v>
      </c>
    </row>
    <row r="133282" spans="1:5" x14ac:dyDescent="0.2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2082"/>
        <v>19</v>
      </c>
    </row>
    <row r="133283" spans="1:5" x14ac:dyDescent="0.2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2082"/>
        <v>19</v>
      </c>
    </row>
    <row r="133284" spans="1:5" x14ac:dyDescent="0.2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2082"/>
        <v>19</v>
      </c>
    </row>
    <row r="133285" spans="1:5" x14ac:dyDescent="0.2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2082"/>
        <v>19</v>
      </c>
    </row>
    <row r="133286" spans="1:5" x14ac:dyDescent="0.2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2082"/>
        <v>19</v>
      </c>
    </row>
    <row r="133287" spans="1:5" x14ac:dyDescent="0.2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2082"/>
        <v>19</v>
      </c>
    </row>
    <row r="133288" spans="1:5" x14ac:dyDescent="0.2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2082"/>
        <v>19</v>
      </c>
    </row>
    <row r="133289" spans="1:5" x14ac:dyDescent="0.2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2082"/>
        <v>19</v>
      </c>
    </row>
    <row r="133290" spans="1:5" x14ac:dyDescent="0.2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2082"/>
        <v>19</v>
      </c>
    </row>
    <row r="133291" spans="1:5" x14ac:dyDescent="0.2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2082"/>
        <v>19</v>
      </c>
    </row>
    <row r="133292" spans="1:5" x14ac:dyDescent="0.2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2082"/>
        <v>19</v>
      </c>
    </row>
    <row r="133293" spans="1:5" x14ac:dyDescent="0.2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2082"/>
        <v>19</v>
      </c>
    </row>
    <row r="133294" spans="1:5" x14ac:dyDescent="0.2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2082"/>
        <v>19</v>
      </c>
    </row>
    <row r="133295" spans="1:5" x14ac:dyDescent="0.2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2082"/>
        <v>19</v>
      </c>
    </row>
    <row r="133296" spans="1:5" x14ac:dyDescent="0.2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2082"/>
        <v>19</v>
      </c>
    </row>
    <row r="133297" spans="1:5" x14ac:dyDescent="0.2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2082"/>
        <v>19</v>
      </c>
    </row>
    <row r="133298" spans="1:5" x14ac:dyDescent="0.2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2082"/>
        <v>19</v>
      </c>
    </row>
    <row r="133299" spans="1:5" x14ac:dyDescent="0.2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2082"/>
        <v>19</v>
      </c>
    </row>
    <row r="133300" spans="1:5" x14ac:dyDescent="0.2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2082"/>
        <v>19</v>
      </c>
    </row>
    <row r="133301" spans="1:5" x14ac:dyDescent="0.2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2082"/>
        <v>19</v>
      </c>
    </row>
    <row r="133302" spans="1:5" x14ac:dyDescent="0.2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2082"/>
        <v>19</v>
      </c>
    </row>
    <row r="133303" spans="1:5" x14ac:dyDescent="0.2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2082"/>
        <v>19</v>
      </c>
    </row>
    <row r="133304" spans="1:5" x14ac:dyDescent="0.2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2082"/>
        <v>19</v>
      </c>
    </row>
    <row r="133305" spans="1:5" x14ac:dyDescent="0.2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2082"/>
        <v>19</v>
      </c>
    </row>
    <row r="133306" spans="1:5" x14ac:dyDescent="0.2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2082"/>
        <v>19</v>
      </c>
    </row>
    <row r="133307" spans="1:5" x14ac:dyDescent="0.2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2082"/>
        <v>19</v>
      </c>
    </row>
    <row r="133308" spans="1:5" x14ac:dyDescent="0.2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2082"/>
        <v>19</v>
      </c>
    </row>
    <row r="133309" spans="1:5" x14ac:dyDescent="0.2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2082"/>
        <v>19</v>
      </c>
    </row>
    <row r="133310" spans="1:5" x14ac:dyDescent="0.2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2082"/>
        <v>19</v>
      </c>
    </row>
    <row r="133311" spans="1:5" x14ac:dyDescent="0.2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2082"/>
        <v>19</v>
      </c>
    </row>
    <row r="133312" spans="1:5" x14ac:dyDescent="0.2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2082"/>
        <v>19</v>
      </c>
    </row>
    <row r="133313" spans="1:5" x14ac:dyDescent="0.2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2082"/>
        <v>19</v>
      </c>
    </row>
    <row r="133314" spans="1:5" x14ac:dyDescent="0.2">
      <c r="A133314">
        <v>402191</v>
      </c>
      <c r="B133314" s="2">
        <v>44428.83</v>
      </c>
      <c r="C133314">
        <v>268942</v>
      </c>
      <c r="D133314">
        <v>309255</v>
      </c>
      <c r="E133314">
        <f t="shared" si="2082"/>
        <v>19</v>
      </c>
    </row>
    <row r="133315" spans="1:5" x14ac:dyDescent="0.2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2083">HOUR(B133315)</f>
        <v>19</v>
      </c>
    </row>
    <row r="133316" spans="1:5" x14ac:dyDescent="0.2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2083"/>
        <v>19</v>
      </c>
    </row>
    <row r="133317" spans="1:5" x14ac:dyDescent="0.2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2083"/>
        <v>19</v>
      </c>
    </row>
    <row r="133318" spans="1:5" x14ac:dyDescent="0.2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2083"/>
        <v>19</v>
      </c>
    </row>
    <row r="133319" spans="1:5" x14ac:dyDescent="0.2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2083"/>
        <v>19</v>
      </c>
    </row>
    <row r="133320" spans="1:5" x14ac:dyDescent="0.2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2083"/>
        <v>19</v>
      </c>
    </row>
    <row r="133321" spans="1:5" x14ac:dyDescent="0.2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2083"/>
        <v>19</v>
      </c>
    </row>
    <row r="133322" spans="1:5" x14ac:dyDescent="0.2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2083"/>
        <v>19</v>
      </c>
    </row>
    <row r="133323" spans="1:5" x14ac:dyDescent="0.2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2083"/>
        <v>19</v>
      </c>
    </row>
    <row r="133324" spans="1:5" x14ac:dyDescent="0.2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2083"/>
        <v>19</v>
      </c>
    </row>
    <row r="133325" spans="1:5" x14ac:dyDescent="0.2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2083"/>
        <v>20</v>
      </c>
    </row>
    <row r="133326" spans="1:5" x14ac:dyDescent="0.2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2083"/>
        <v>20</v>
      </c>
    </row>
    <row r="133327" spans="1:5" x14ac:dyDescent="0.2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2083"/>
        <v>20</v>
      </c>
    </row>
    <row r="133328" spans="1:5" x14ac:dyDescent="0.2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2083"/>
        <v>20</v>
      </c>
    </row>
    <row r="133329" spans="1:5" x14ac:dyDescent="0.2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2083"/>
        <v>20</v>
      </c>
    </row>
    <row r="133330" spans="1:5" x14ac:dyDescent="0.2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2083"/>
        <v>20</v>
      </c>
    </row>
    <row r="133331" spans="1:5" x14ac:dyDescent="0.2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2083"/>
        <v>20</v>
      </c>
    </row>
    <row r="133332" spans="1:5" x14ac:dyDescent="0.2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2083"/>
        <v>20</v>
      </c>
    </row>
    <row r="133333" spans="1:5" x14ac:dyDescent="0.2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2083"/>
        <v>20</v>
      </c>
    </row>
    <row r="133334" spans="1:5" x14ac:dyDescent="0.2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2083"/>
        <v>20</v>
      </c>
    </row>
    <row r="133335" spans="1:5" x14ac:dyDescent="0.2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2083"/>
        <v>20</v>
      </c>
    </row>
    <row r="133336" spans="1:5" x14ac:dyDescent="0.2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2083"/>
        <v>20</v>
      </c>
    </row>
    <row r="133337" spans="1:5" x14ac:dyDescent="0.2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2083"/>
        <v>20</v>
      </c>
    </row>
    <row r="133338" spans="1:5" x14ac:dyDescent="0.2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2083"/>
        <v>20</v>
      </c>
    </row>
    <row r="133339" spans="1:5" x14ac:dyDescent="0.2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2083"/>
        <v>20</v>
      </c>
    </row>
    <row r="133340" spans="1:5" x14ac:dyDescent="0.2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2083"/>
        <v>20</v>
      </c>
    </row>
    <row r="133341" spans="1:5" x14ac:dyDescent="0.2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2083"/>
        <v>20</v>
      </c>
    </row>
    <row r="133342" spans="1:5" x14ac:dyDescent="0.2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2083"/>
        <v>20</v>
      </c>
    </row>
    <row r="133343" spans="1:5" x14ac:dyDescent="0.2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2083"/>
        <v>20</v>
      </c>
    </row>
    <row r="133344" spans="1:5" x14ac:dyDescent="0.2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2083"/>
        <v>20</v>
      </c>
    </row>
    <row r="133345" spans="1:5" x14ac:dyDescent="0.2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2083"/>
        <v>20</v>
      </c>
    </row>
    <row r="133346" spans="1:5" x14ac:dyDescent="0.2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2083"/>
        <v>20</v>
      </c>
    </row>
    <row r="133347" spans="1:5" x14ac:dyDescent="0.2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2083"/>
        <v>20</v>
      </c>
    </row>
    <row r="133348" spans="1:5" x14ac:dyDescent="0.2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2083"/>
        <v>20</v>
      </c>
    </row>
    <row r="133349" spans="1:5" x14ac:dyDescent="0.2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2083"/>
        <v>20</v>
      </c>
    </row>
    <row r="133350" spans="1:5" x14ac:dyDescent="0.2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2083"/>
        <v>20</v>
      </c>
    </row>
    <row r="133351" spans="1:5" x14ac:dyDescent="0.2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2083"/>
        <v>20</v>
      </c>
    </row>
    <row r="133352" spans="1:5" x14ac:dyDescent="0.2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2083"/>
        <v>20</v>
      </c>
    </row>
    <row r="133353" spans="1:5" x14ac:dyDescent="0.2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2083"/>
        <v>20</v>
      </c>
    </row>
    <row r="133354" spans="1:5" x14ac:dyDescent="0.2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2083"/>
        <v>20</v>
      </c>
    </row>
    <row r="133355" spans="1:5" x14ac:dyDescent="0.2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2083"/>
        <v>20</v>
      </c>
    </row>
    <row r="133356" spans="1:5" x14ac:dyDescent="0.2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2083"/>
        <v>20</v>
      </c>
    </row>
    <row r="133357" spans="1:5" x14ac:dyDescent="0.2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2083"/>
        <v>20</v>
      </c>
    </row>
    <row r="133358" spans="1:5" x14ac:dyDescent="0.2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2083"/>
        <v>20</v>
      </c>
    </row>
    <row r="133359" spans="1:5" x14ac:dyDescent="0.2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2083"/>
        <v>20</v>
      </c>
    </row>
    <row r="133360" spans="1:5" x14ac:dyDescent="0.2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2083"/>
        <v>20</v>
      </c>
    </row>
    <row r="133361" spans="1:5" x14ac:dyDescent="0.2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2083"/>
        <v>20</v>
      </c>
    </row>
    <row r="133362" spans="1:5" x14ac:dyDescent="0.2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2083"/>
        <v>20</v>
      </c>
    </row>
    <row r="133363" spans="1:5" x14ac:dyDescent="0.2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2083"/>
        <v>20</v>
      </c>
    </row>
    <row r="133364" spans="1:5" x14ac:dyDescent="0.2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2083"/>
        <v>20</v>
      </c>
    </row>
    <row r="133365" spans="1:5" x14ac:dyDescent="0.2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2083"/>
        <v>20</v>
      </c>
    </row>
    <row r="133366" spans="1:5" x14ac:dyDescent="0.2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2083"/>
        <v>20</v>
      </c>
    </row>
    <row r="133367" spans="1:5" x14ac:dyDescent="0.2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2083"/>
        <v>20</v>
      </c>
    </row>
    <row r="133368" spans="1:5" x14ac:dyDescent="0.2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2083"/>
        <v>20</v>
      </c>
    </row>
    <row r="133369" spans="1:5" x14ac:dyDescent="0.2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2083"/>
        <v>20</v>
      </c>
    </row>
    <row r="133370" spans="1:5" x14ac:dyDescent="0.2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2083"/>
        <v>20</v>
      </c>
    </row>
    <row r="133371" spans="1:5" x14ac:dyDescent="0.2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2083"/>
        <v>20</v>
      </c>
    </row>
    <row r="133372" spans="1:5" x14ac:dyDescent="0.2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2083"/>
        <v>20</v>
      </c>
    </row>
    <row r="133373" spans="1:5" x14ac:dyDescent="0.2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2083"/>
        <v>20</v>
      </c>
    </row>
    <row r="133374" spans="1:5" x14ac:dyDescent="0.2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2083"/>
        <v>20</v>
      </c>
    </row>
    <row r="133375" spans="1:5" x14ac:dyDescent="0.2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2083"/>
        <v>20</v>
      </c>
    </row>
    <row r="133376" spans="1:5" x14ac:dyDescent="0.2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2083"/>
        <v>20</v>
      </c>
    </row>
    <row r="133377" spans="1:5" x14ac:dyDescent="0.2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2083"/>
        <v>20</v>
      </c>
    </row>
    <row r="133378" spans="1:5" x14ac:dyDescent="0.2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2083"/>
        <v>20</v>
      </c>
    </row>
    <row r="133379" spans="1:5" x14ac:dyDescent="0.2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2084">HOUR(B133379)</f>
        <v>20</v>
      </c>
    </row>
    <row r="133380" spans="1:5" x14ac:dyDescent="0.2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2084"/>
        <v>20</v>
      </c>
    </row>
    <row r="133381" spans="1:5" x14ac:dyDescent="0.2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2084"/>
        <v>20</v>
      </c>
    </row>
    <row r="133382" spans="1:5" x14ac:dyDescent="0.2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2084"/>
        <v>20</v>
      </c>
    </row>
    <row r="133383" spans="1:5" x14ac:dyDescent="0.2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2084"/>
        <v>20</v>
      </c>
    </row>
    <row r="133384" spans="1:5" x14ac:dyDescent="0.2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2084"/>
        <v>20</v>
      </c>
    </row>
    <row r="133385" spans="1:5" x14ac:dyDescent="0.2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2084"/>
        <v>20</v>
      </c>
    </row>
    <row r="133386" spans="1:5" x14ac:dyDescent="0.2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2084"/>
        <v>20</v>
      </c>
    </row>
    <row r="133387" spans="1:5" x14ac:dyDescent="0.2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2084"/>
        <v>20</v>
      </c>
    </row>
    <row r="133388" spans="1:5" x14ac:dyDescent="0.2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2084"/>
        <v>20</v>
      </c>
    </row>
    <row r="133389" spans="1:5" x14ac:dyDescent="0.2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2084"/>
        <v>20</v>
      </c>
    </row>
    <row r="133390" spans="1:5" x14ac:dyDescent="0.2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2084"/>
        <v>20</v>
      </c>
    </row>
    <row r="133391" spans="1:5" x14ac:dyDescent="0.2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2084"/>
        <v>20</v>
      </c>
    </row>
    <row r="133392" spans="1:5" x14ac:dyDescent="0.2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2084"/>
        <v>20</v>
      </c>
    </row>
    <row r="133393" spans="1:5" x14ac:dyDescent="0.2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2084"/>
        <v>20</v>
      </c>
    </row>
    <row r="133394" spans="1:5" x14ac:dyDescent="0.2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2084"/>
        <v>20</v>
      </c>
    </row>
    <row r="133395" spans="1:5" x14ac:dyDescent="0.2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2084"/>
        <v>20</v>
      </c>
    </row>
    <row r="133396" spans="1:5" x14ac:dyDescent="0.2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2084"/>
        <v>20</v>
      </c>
    </row>
    <row r="133397" spans="1:5" x14ac:dyDescent="0.2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2084"/>
        <v>20</v>
      </c>
    </row>
    <row r="133398" spans="1:5" x14ac:dyDescent="0.2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2084"/>
        <v>20</v>
      </c>
    </row>
    <row r="133399" spans="1:5" x14ac:dyDescent="0.2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2084"/>
        <v>20</v>
      </c>
    </row>
    <row r="133400" spans="1:5" x14ac:dyDescent="0.2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2084"/>
        <v>20</v>
      </c>
    </row>
    <row r="133401" spans="1:5" x14ac:dyDescent="0.2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2084"/>
        <v>20</v>
      </c>
    </row>
    <row r="133402" spans="1:5" x14ac:dyDescent="0.2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2084"/>
        <v>20</v>
      </c>
    </row>
    <row r="133403" spans="1:5" x14ac:dyDescent="0.2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2084"/>
        <v>20</v>
      </c>
    </row>
    <row r="133404" spans="1:5" x14ac:dyDescent="0.2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2084"/>
        <v>20</v>
      </c>
    </row>
    <row r="133405" spans="1:5" x14ac:dyDescent="0.2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2084"/>
        <v>20</v>
      </c>
    </row>
    <row r="133406" spans="1:5" x14ac:dyDescent="0.2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2084"/>
        <v>20</v>
      </c>
    </row>
    <row r="133407" spans="1:5" x14ac:dyDescent="0.2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2084"/>
        <v>20</v>
      </c>
    </row>
    <row r="133408" spans="1:5" x14ac:dyDescent="0.2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2084"/>
        <v>20</v>
      </c>
    </row>
    <row r="133409" spans="1:5" x14ac:dyDescent="0.2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2084"/>
        <v>20</v>
      </c>
    </row>
    <row r="133410" spans="1:5" x14ac:dyDescent="0.2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2084"/>
        <v>20</v>
      </c>
    </row>
    <row r="133411" spans="1:5" x14ac:dyDescent="0.2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2084"/>
        <v>20</v>
      </c>
    </row>
    <row r="133412" spans="1:5" x14ac:dyDescent="0.2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2084"/>
        <v>20</v>
      </c>
    </row>
    <row r="133413" spans="1:5" x14ac:dyDescent="0.2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2084"/>
        <v>20</v>
      </c>
    </row>
    <row r="133414" spans="1:5" x14ac:dyDescent="0.2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2084"/>
        <v>21</v>
      </c>
    </row>
    <row r="133415" spans="1:5" x14ac:dyDescent="0.2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2084"/>
        <v>21</v>
      </c>
    </row>
    <row r="133416" spans="1:5" x14ac:dyDescent="0.2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2084"/>
        <v>21</v>
      </c>
    </row>
    <row r="133417" spans="1:5" x14ac:dyDescent="0.2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2084"/>
        <v>21</v>
      </c>
    </row>
    <row r="133418" spans="1:5" x14ac:dyDescent="0.2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2084"/>
        <v>21</v>
      </c>
    </row>
    <row r="133419" spans="1:5" x14ac:dyDescent="0.2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2084"/>
        <v>21</v>
      </c>
    </row>
    <row r="133420" spans="1:5" x14ac:dyDescent="0.2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2084"/>
        <v>21</v>
      </c>
    </row>
    <row r="133421" spans="1:5" x14ac:dyDescent="0.2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2084"/>
        <v>21</v>
      </c>
    </row>
    <row r="133422" spans="1:5" x14ac:dyDescent="0.2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2084"/>
        <v>21</v>
      </c>
    </row>
    <row r="133423" spans="1:5" x14ac:dyDescent="0.2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2084"/>
        <v>21</v>
      </c>
    </row>
    <row r="133424" spans="1:5" x14ac:dyDescent="0.2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2084"/>
        <v>21</v>
      </c>
    </row>
    <row r="133425" spans="1:5" x14ac:dyDescent="0.2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2084"/>
        <v>21</v>
      </c>
    </row>
    <row r="133426" spans="1:5" x14ac:dyDescent="0.2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2084"/>
        <v>21</v>
      </c>
    </row>
    <row r="133427" spans="1:5" x14ac:dyDescent="0.2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2084"/>
        <v>21</v>
      </c>
    </row>
    <row r="133428" spans="1:5" x14ac:dyDescent="0.2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2084"/>
        <v>21</v>
      </c>
    </row>
    <row r="133429" spans="1:5" x14ac:dyDescent="0.2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2084"/>
        <v>21</v>
      </c>
    </row>
    <row r="133430" spans="1:5" x14ac:dyDescent="0.2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2084"/>
        <v>21</v>
      </c>
    </row>
    <row r="133431" spans="1:5" x14ac:dyDescent="0.2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2084"/>
        <v>21</v>
      </c>
    </row>
    <row r="133432" spans="1:5" x14ac:dyDescent="0.2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2084"/>
        <v>21</v>
      </c>
    </row>
    <row r="133433" spans="1:5" x14ac:dyDescent="0.2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2084"/>
        <v>21</v>
      </c>
    </row>
    <row r="133434" spans="1:5" x14ac:dyDescent="0.2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2084"/>
        <v>21</v>
      </c>
    </row>
    <row r="133435" spans="1:5" x14ac:dyDescent="0.2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2084"/>
        <v>21</v>
      </c>
    </row>
    <row r="133436" spans="1:5" x14ac:dyDescent="0.2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2084"/>
        <v>21</v>
      </c>
    </row>
    <row r="133437" spans="1:5" x14ac:dyDescent="0.2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2084"/>
        <v>21</v>
      </c>
    </row>
    <row r="133438" spans="1:5" x14ac:dyDescent="0.2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2084"/>
        <v>21</v>
      </c>
    </row>
    <row r="133439" spans="1:5" x14ac:dyDescent="0.2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2084"/>
        <v>21</v>
      </c>
    </row>
    <row r="133440" spans="1:5" x14ac:dyDescent="0.2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2084"/>
        <v>21</v>
      </c>
    </row>
    <row r="133441" spans="1:5" x14ac:dyDescent="0.2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2084"/>
        <v>21</v>
      </c>
    </row>
    <row r="133442" spans="1:5" x14ac:dyDescent="0.2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2084"/>
        <v>21</v>
      </c>
    </row>
    <row r="133443" spans="1:5" x14ac:dyDescent="0.2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2085">HOUR(B133443)</f>
        <v>21</v>
      </c>
    </row>
    <row r="133444" spans="1:5" x14ac:dyDescent="0.2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2085"/>
        <v>21</v>
      </c>
    </row>
    <row r="133445" spans="1:5" x14ac:dyDescent="0.2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2085"/>
        <v>21</v>
      </c>
    </row>
    <row r="133446" spans="1:5" x14ac:dyDescent="0.2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2085"/>
        <v>21</v>
      </c>
    </row>
    <row r="133447" spans="1:5" x14ac:dyDescent="0.2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2085"/>
        <v>21</v>
      </c>
    </row>
    <row r="133448" spans="1:5" x14ac:dyDescent="0.2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2085"/>
        <v>21</v>
      </c>
    </row>
    <row r="133449" spans="1:5" x14ac:dyDescent="0.2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2085"/>
        <v>21</v>
      </c>
    </row>
    <row r="133450" spans="1:5" x14ac:dyDescent="0.2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2085"/>
        <v>21</v>
      </c>
    </row>
    <row r="133451" spans="1:5" x14ac:dyDescent="0.2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2085"/>
        <v>21</v>
      </c>
    </row>
    <row r="133452" spans="1:5" x14ac:dyDescent="0.2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2085"/>
        <v>21</v>
      </c>
    </row>
    <row r="133453" spans="1:5" x14ac:dyDescent="0.2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2085"/>
        <v>21</v>
      </c>
    </row>
    <row r="133454" spans="1:5" x14ac:dyDescent="0.2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2085"/>
        <v>21</v>
      </c>
    </row>
    <row r="133455" spans="1:5" x14ac:dyDescent="0.2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2085"/>
        <v>21</v>
      </c>
    </row>
    <row r="133456" spans="1:5" x14ac:dyDescent="0.2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2085"/>
        <v>21</v>
      </c>
    </row>
    <row r="133457" spans="1:5" x14ac:dyDescent="0.2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2085"/>
        <v>21</v>
      </c>
    </row>
    <row r="133458" spans="1:5" x14ac:dyDescent="0.2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2085"/>
        <v>21</v>
      </c>
    </row>
    <row r="133459" spans="1:5" x14ac:dyDescent="0.2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2085"/>
        <v>21</v>
      </c>
    </row>
    <row r="133460" spans="1:5" x14ac:dyDescent="0.2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2085"/>
        <v>21</v>
      </c>
    </row>
    <row r="133461" spans="1:5" x14ac:dyDescent="0.2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2085"/>
        <v>21</v>
      </c>
    </row>
    <row r="133462" spans="1:5" x14ac:dyDescent="0.2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2085"/>
        <v>21</v>
      </c>
    </row>
    <row r="133463" spans="1:5" x14ac:dyDescent="0.2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2085"/>
        <v>21</v>
      </c>
    </row>
    <row r="133464" spans="1:5" x14ac:dyDescent="0.2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2085"/>
        <v>21</v>
      </c>
    </row>
    <row r="133465" spans="1:5" x14ac:dyDescent="0.2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2085"/>
        <v>21</v>
      </c>
    </row>
    <row r="133466" spans="1:5" x14ac:dyDescent="0.2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2085"/>
        <v>21</v>
      </c>
    </row>
    <row r="133467" spans="1:5" x14ac:dyDescent="0.2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2085"/>
        <v>21</v>
      </c>
    </row>
    <row r="133468" spans="1:5" x14ac:dyDescent="0.2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2085"/>
        <v>21</v>
      </c>
    </row>
    <row r="133469" spans="1:5" x14ac:dyDescent="0.2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2085"/>
        <v>21</v>
      </c>
    </row>
    <row r="133470" spans="1:5" x14ac:dyDescent="0.2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2085"/>
        <v>21</v>
      </c>
    </row>
    <row r="133471" spans="1:5" x14ac:dyDescent="0.2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2085"/>
        <v>21</v>
      </c>
    </row>
    <row r="133472" spans="1:5" x14ac:dyDescent="0.2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2085"/>
        <v>21</v>
      </c>
    </row>
    <row r="133473" spans="1:5" x14ac:dyDescent="0.2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2085"/>
        <v>21</v>
      </c>
    </row>
    <row r="133474" spans="1:5" x14ac:dyDescent="0.2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2085"/>
        <v>21</v>
      </c>
    </row>
    <row r="133475" spans="1:5" x14ac:dyDescent="0.2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2085"/>
        <v>21</v>
      </c>
    </row>
    <row r="133476" spans="1:5" x14ac:dyDescent="0.2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2085"/>
        <v>21</v>
      </c>
    </row>
    <row r="133477" spans="1:5" x14ac:dyDescent="0.2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2085"/>
        <v>21</v>
      </c>
    </row>
    <row r="133478" spans="1:5" x14ac:dyDescent="0.2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2085"/>
        <v>21</v>
      </c>
    </row>
    <row r="133479" spans="1:5" x14ac:dyDescent="0.2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2085"/>
        <v>21</v>
      </c>
    </row>
    <row r="133480" spans="1:5" x14ac:dyDescent="0.2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2085"/>
        <v>21</v>
      </c>
    </row>
    <row r="133481" spans="1:5" x14ac:dyDescent="0.2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2085"/>
        <v>21</v>
      </c>
    </row>
    <row r="133482" spans="1:5" x14ac:dyDescent="0.2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2085"/>
        <v>21</v>
      </c>
    </row>
    <row r="133483" spans="1:5" x14ac:dyDescent="0.2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2085"/>
        <v>21</v>
      </c>
    </row>
    <row r="133484" spans="1:5" x14ac:dyDescent="0.2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2085"/>
        <v>21</v>
      </c>
    </row>
    <row r="133485" spans="1:5" x14ac:dyDescent="0.2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2085"/>
        <v>21</v>
      </c>
    </row>
    <row r="133486" spans="1:5" x14ac:dyDescent="0.2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2085"/>
        <v>21</v>
      </c>
    </row>
    <row r="133487" spans="1:5" x14ac:dyDescent="0.2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2085"/>
        <v>21</v>
      </c>
    </row>
    <row r="133488" spans="1:5" x14ac:dyDescent="0.2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2085"/>
        <v>21</v>
      </c>
    </row>
    <row r="133489" spans="1:5" x14ac:dyDescent="0.2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2085"/>
        <v>22</v>
      </c>
    </row>
    <row r="133490" spans="1:5" x14ac:dyDescent="0.2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2085"/>
        <v>22</v>
      </c>
    </row>
    <row r="133491" spans="1:5" x14ac:dyDescent="0.2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2085"/>
        <v>22</v>
      </c>
    </row>
    <row r="133492" spans="1:5" x14ac:dyDescent="0.2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2085"/>
        <v>22</v>
      </c>
    </row>
    <row r="133493" spans="1:5" x14ac:dyDescent="0.2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2085"/>
        <v>22</v>
      </c>
    </row>
    <row r="133494" spans="1:5" x14ac:dyDescent="0.2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2085"/>
        <v>22</v>
      </c>
    </row>
    <row r="133495" spans="1:5" x14ac:dyDescent="0.2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2085"/>
        <v>22</v>
      </c>
    </row>
    <row r="133496" spans="1:5" x14ac:dyDescent="0.2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2085"/>
        <v>22</v>
      </c>
    </row>
    <row r="133497" spans="1:5" x14ac:dyDescent="0.2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2085"/>
        <v>22</v>
      </c>
    </row>
    <row r="133498" spans="1:5" x14ac:dyDescent="0.2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2085"/>
        <v>22</v>
      </c>
    </row>
    <row r="133499" spans="1:5" x14ac:dyDescent="0.2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2085"/>
        <v>22</v>
      </c>
    </row>
    <row r="133500" spans="1:5" x14ac:dyDescent="0.2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2085"/>
        <v>22</v>
      </c>
    </row>
    <row r="133501" spans="1:5" x14ac:dyDescent="0.2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2085"/>
        <v>22</v>
      </c>
    </row>
    <row r="133502" spans="1:5" x14ac:dyDescent="0.2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2085"/>
        <v>22</v>
      </c>
    </row>
    <row r="133503" spans="1:5" x14ac:dyDescent="0.2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2085"/>
        <v>22</v>
      </c>
    </row>
    <row r="133504" spans="1:5" x14ac:dyDescent="0.2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2085"/>
        <v>22</v>
      </c>
    </row>
    <row r="133505" spans="1:5" x14ac:dyDescent="0.2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2085"/>
        <v>22</v>
      </c>
    </row>
    <row r="133506" spans="1:5" x14ac:dyDescent="0.2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2085"/>
        <v>22</v>
      </c>
    </row>
    <row r="133507" spans="1:5" x14ac:dyDescent="0.2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2086">HOUR(B133507)</f>
        <v>22</v>
      </c>
    </row>
    <row r="133508" spans="1:5" x14ac:dyDescent="0.2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2086"/>
        <v>22</v>
      </c>
    </row>
    <row r="133509" spans="1:5" x14ac:dyDescent="0.2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2086"/>
        <v>22</v>
      </c>
    </row>
    <row r="133510" spans="1:5" x14ac:dyDescent="0.2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2086"/>
        <v>22</v>
      </c>
    </row>
    <row r="133511" spans="1:5" x14ac:dyDescent="0.2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2086"/>
        <v>22</v>
      </c>
    </row>
    <row r="133512" spans="1:5" x14ac:dyDescent="0.2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2086"/>
        <v>22</v>
      </c>
    </row>
    <row r="133513" spans="1:5" x14ac:dyDescent="0.2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2086"/>
        <v>22</v>
      </c>
    </row>
    <row r="133514" spans="1:5" x14ac:dyDescent="0.2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2086"/>
        <v>22</v>
      </c>
    </row>
    <row r="133515" spans="1:5" x14ac:dyDescent="0.2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2086"/>
        <v>22</v>
      </c>
    </row>
    <row r="133516" spans="1:5" x14ac:dyDescent="0.2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2086"/>
        <v>22</v>
      </c>
    </row>
    <row r="133517" spans="1:5" x14ac:dyDescent="0.2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2086"/>
        <v>22</v>
      </c>
    </row>
    <row r="133518" spans="1:5" x14ac:dyDescent="0.2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2086"/>
        <v>22</v>
      </c>
    </row>
    <row r="133519" spans="1:5" x14ac:dyDescent="0.2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2086"/>
        <v>22</v>
      </c>
    </row>
    <row r="133520" spans="1:5" x14ac:dyDescent="0.2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2086"/>
        <v>22</v>
      </c>
    </row>
    <row r="133521" spans="1:5" x14ac:dyDescent="0.2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2086"/>
        <v>22</v>
      </c>
    </row>
    <row r="133522" spans="1:5" x14ac:dyDescent="0.2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2086"/>
        <v>22</v>
      </c>
    </row>
    <row r="133523" spans="1:5" x14ac:dyDescent="0.2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2086"/>
        <v>22</v>
      </c>
    </row>
    <row r="133524" spans="1:5" x14ac:dyDescent="0.2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2086"/>
        <v>22</v>
      </c>
    </row>
    <row r="133525" spans="1:5" x14ac:dyDescent="0.2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2086"/>
        <v>22</v>
      </c>
    </row>
    <row r="133526" spans="1:5" x14ac:dyDescent="0.2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2086"/>
        <v>22</v>
      </c>
    </row>
    <row r="133527" spans="1:5" x14ac:dyDescent="0.2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2086"/>
        <v>22</v>
      </c>
    </row>
    <row r="133528" spans="1:5" x14ac:dyDescent="0.2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2086"/>
        <v>22</v>
      </c>
    </row>
    <row r="133529" spans="1:5" x14ac:dyDescent="0.2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2086"/>
        <v>22</v>
      </c>
    </row>
    <row r="133530" spans="1:5" x14ac:dyDescent="0.2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2086"/>
        <v>22</v>
      </c>
    </row>
    <row r="133531" spans="1:5" x14ac:dyDescent="0.2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2086"/>
        <v>22</v>
      </c>
    </row>
    <row r="133532" spans="1:5" x14ac:dyDescent="0.2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2086"/>
        <v>22</v>
      </c>
    </row>
    <row r="133533" spans="1:5" x14ac:dyDescent="0.2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2086"/>
        <v>22</v>
      </c>
    </row>
    <row r="133534" spans="1:5" x14ac:dyDescent="0.2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2086"/>
        <v>22</v>
      </c>
    </row>
    <row r="133535" spans="1:5" x14ac:dyDescent="0.2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2086"/>
        <v>22</v>
      </c>
    </row>
    <row r="133536" spans="1:5" x14ac:dyDescent="0.2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2086"/>
        <v>22</v>
      </c>
    </row>
    <row r="133537" spans="1:5" x14ac:dyDescent="0.2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2086"/>
        <v>22</v>
      </c>
    </row>
    <row r="133538" spans="1:5" x14ac:dyDescent="0.2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2086"/>
        <v>22</v>
      </c>
    </row>
    <row r="133539" spans="1:5" x14ac:dyDescent="0.2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2086"/>
        <v>22</v>
      </c>
    </row>
    <row r="133540" spans="1:5" x14ac:dyDescent="0.2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2086"/>
        <v>22</v>
      </c>
    </row>
    <row r="133541" spans="1:5" x14ac:dyDescent="0.2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2086"/>
        <v>22</v>
      </c>
    </row>
    <row r="133542" spans="1:5" x14ac:dyDescent="0.2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2086"/>
        <v>22</v>
      </c>
    </row>
    <row r="133543" spans="1:5" x14ac:dyDescent="0.2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2086"/>
        <v>23</v>
      </c>
    </row>
    <row r="133544" spans="1:5" x14ac:dyDescent="0.2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2086"/>
        <v>23</v>
      </c>
    </row>
    <row r="133545" spans="1:5" x14ac:dyDescent="0.2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2086"/>
        <v>23</v>
      </c>
    </row>
    <row r="133546" spans="1:5" x14ac:dyDescent="0.2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2086"/>
        <v>23</v>
      </c>
    </row>
    <row r="133547" spans="1:5" x14ac:dyDescent="0.2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2086"/>
        <v>23</v>
      </c>
    </row>
    <row r="133548" spans="1:5" x14ac:dyDescent="0.2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2086"/>
        <v>23</v>
      </c>
    </row>
    <row r="133549" spans="1:5" x14ac:dyDescent="0.2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2086"/>
        <v>23</v>
      </c>
    </row>
    <row r="133550" spans="1:5" x14ac:dyDescent="0.2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2086"/>
        <v>23</v>
      </c>
    </row>
    <row r="133551" spans="1:5" x14ac:dyDescent="0.2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2086"/>
        <v>23</v>
      </c>
    </row>
    <row r="133552" spans="1:5" x14ac:dyDescent="0.2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2086"/>
        <v>23</v>
      </c>
    </row>
    <row r="133553" spans="1:5" x14ac:dyDescent="0.2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2086"/>
        <v>23</v>
      </c>
    </row>
    <row r="133554" spans="1:5" x14ac:dyDescent="0.2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2086"/>
        <v>23</v>
      </c>
    </row>
    <row r="133555" spans="1:5" x14ac:dyDescent="0.2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2086"/>
        <v>23</v>
      </c>
    </row>
    <row r="133556" spans="1:5" x14ac:dyDescent="0.2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2086"/>
        <v>23</v>
      </c>
    </row>
    <row r="133557" spans="1:5" x14ac:dyDescent="0.2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2086"/>
        <v>23</v>
      </c>
    </row>
    <row r="133558" spans="1:5" x14ac:dyDescent="0.2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2086"/>
        <v>23</v>
      </c>
    </row>
    <row r="133559" spans="1:5" x14ac:dyDescent="0.2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2086"/>
        <v>23</v>
      </c>
    </row>
    <row r="133560" spans="1:5" x14ac:dyDescent="0.2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2086"/>
        <v>23</v>
      </c>
    </row>
    <row r="133561" spans="1:5" x14ac:dyDescent="0.2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2086"/>
        <v>23</v>
      </c>
    </row>
    <row r="133562" spans="1:5" x14ac:dyDescent="0.2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2086"/>
        <v>23</v>
      </c>
    </row>
    <row r="133563" spans="1:5" x14ac:dyDescent="0.2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2086"/>
        <v>23</v>
      </c>
    </row>
    <row r="133564" spans="1:5" x14ac:dyDescent="0.2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2086"/>
        <v>23</v>
      </c>
    </row>
    <row r="133565" spans="1:5" x14ac:dyDescent="0.2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2086"/>
        <v>23</v>
      </c>
    </row>
    <row r="133566" spans="1:5" x14ac:dyDescent="0.2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2086"/>
        <v>23</v>
      </c>
    </row>
    <row r="133567" spans="1:5" x14ac:dyDescent="0.2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2086"/>
        <v>23</v>
      </c>
    </row>
    <row r="133568" spans="1:5" x14ac:dyDescent="0.2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2086"/>
        <v>23</v>
      </c>
    </row>
    <row r="133569" spans="1:5" x14ac:dyDescent="0.2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2086"/>
        <v>23</v>
      </c>
    </row>
    <row r="133570" spans="1:5" x14ac:dyDescent="0.2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2086"/>
        <v>23</v>
      </c>
    </row>
    <row r="133571" spans="1:5" x14ac:dyDescent="0.2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2087">HOUR(B133571)</f>
        <v>23</v>
      </c>
    </row>
    <row r="133572" spans="1:5" x14ac:dyDescent="0.2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2087"/>
        <v>23</v>
      </c>
    </row>
    <row r="133573" spans="1:5" x14ac:dyDescent="0.2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2087"/>
        <v>23</v>
      </c>
    </row>
    <row r="133574" spans="1:5" x14ac:dyDescent="0.2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2087"/>
        <v>23</v>
      </c>
    </row>
    <row r="133575" spans="1:5" x14ac:dyDescent="0.2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2087"/>
        <v>23</v>
      </c>
    </row>
    <row r="133576" spans="1:5" x14ac:dyDescent="0.2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2087"/>
        <v>23</v>
      </c>
    </row>
    <row r="133577" spans="1:5" x14ac:dyDescent="0.2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2087"/>
        <v>23</v>
      </c>
    </row>
    <row r="133578" spans="1:5" x14ac:dyDescent="0.2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2087"/>
        <v>23</v>
      </c>
    </row>
    <row r="133579" spans="1:5" x14ac:dyDescent="0.2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2087"/>
        <v>23</v>
      </c>
    </row>
    <row r="133580" spans="1:5" x14ac:dyDescent="0.2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2087"/>
        <v>23</v>
      </c>
    </row>
    <row r="133581" spans="1:5" x14ac:dyDescent="0.2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2087"/>
        <v>23</v>
      </c>
    </row>
    <row r="133582" spans="1:5" x14ac:dyDescent="0.2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2087"/>
        <v>23</v>
      </c>
    </row>
    <row r="133583" spans="1:5" x14ac:dyDescent="0.2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2087"/>
        <v>23</v>
      </c>
    </row>
    <row r="133584" spans="1:5" x14ac:dyDescent="0.2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2087"/>
        <v>0</v>
      </c>
    </row>
    <row r="133585" spans="1:5" x14ac:dyDescent="0.2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2087"/>
        <v>0</v>
      </c>
    </row>
    <row r="133586" spans="1:5" x14ac:dyDescent="0.2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2087"/>
        <v>0</v>
      </c>
    </row>
    <row r="133587" spans="1:5" x14ac:dyDescent="0.2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2087"/>
        <v>0</v>
      </c>
    </row>
    <row r="133588" spans="1:5" x14ac:dyDescent="0.2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2087"/>
        <v>0</v>
      </c>
    </row>
    <row r="133589" spans="1:5" x14ac:dyDescent="0.2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2087"/>
        <v>0</v>
      </c>
    </row>
    <row r="133590" spans="1:5" x14ac:dyDescent="0.2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2087"/>
        <v>0</v>
      </c>
    </row>
    <row r="133591" spans="1:5" x14ac:dyDescent="0.2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2087"/>
        <v>0</v>
      </c>
    </row>
    <row r="133592" spans="1:5" x14ac:dyDescent="0.2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2087"/>
        <v>0</v>
      </c>
    </row>
    <row r="133593" spans="1:5" x14ac:dyDescent="0.2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2087"/>
        <v>0</v>
      </c>
    </row>
    <row r="133594" spans="1:5" x14ac:dyDescent="0.2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2087"/>
        <v>0</v>
      </c>
    </row>
    <row r="133595" spans="1:5" x14ac:dyDescent="0.2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2087"/>
        <v>0</v>
      </c>
    </row>
    <row r="133596" spans="1:5" x14ac:dyDescent="0.2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2087"/>
        <v>0</v>
      </c>
    </row>
    <row r="133597" spans="1:5" x14ac:dyDescent="0.2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2087"/>
        <v>0</v>
      </c>
    </row>
    <row r="133598" spans="1:5" x14ac:dyDescent="0.2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2087"/>
        <v>0</v>
      </c>
    </row>
    <row r="133599" spans="1:5" x14ac:dyDescent="0.2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2087"/>
        <v>0</v>
      </c>
    </row>
    <row r="133600" spans="1:5" x14ac:dyDescent="0.2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2087"/>
        <v>0</v>
      </c>
    </row>
    <row r="133601" spans="1:5" x14ac:dyDescent="0.2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2087"/>
        <v>0</v>
      </c>
    </row>
    <row r="133602" spans="1:5" x14ac:dyDescent="0.2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2087"/>
        <v>0</v>
      </c>
    </row>
    <row r="133603" spans="1:5" x14ac:dyDescent="0.2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2087"/>
        <v>0</v>
      </c>
    </row>
    <row r="133604" spans="1:5" x14ac:dyDescent="0.2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2087"/>
        <v>0</v>
      </c>
    </row>
    <row r="133605" spans="1:5" x14ac:dyDescent="0.2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2087"/>
        <v>0</v>
      </c>
    </row>
    <row r="133606" spans="1:5" x14ac:dyDescent="0.2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2087"/>
        <v>0</v>
      </c>
    </row>
    <row r="133607" spans="1:5" x14ac:dyDescent="0.2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2087"/>
        <v>0</v>
      </c>
    </row>
    <row r="133608" spans="1:5" x14ac:dyDescent="0.2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2087"/>
        <v>0</v>
      </c>
    </row>
    <row r="133609" spans="1:5" x14ac:dyDescent="0.2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2087"/>
        <v>0</v>
      </c>
    </row>
    <row r="133610" spans="1:5" x14ac:dyDescent="0.2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2087"/>
        <v>0</v>
      </c>
    </row>
    <row r="133611" spans="1:5" x14ac:dyDescent="0.2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2087"/>
        <v>0</v>
      </c>
    </row>
    <row r="133612" spans="1:5" x14ac:dyDescent="0.2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2087"/>
        <v>0</v>
      </c>
    </row>
    <row r="133613" spans="1:5" x14ac:dyDescent="0.2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2087"/>
        <v>0</v>
      </c>
    </row>
    <row r="133614" spans="1:5" x14ac:dyDescent="0.2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2087"/>
        <v>0</v>
      </c>
    </row>
    <row r="133615" spans="1:5" x14ac:dyDescent="0.2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2087"/>
        <v>0</v>
      </c>
    </row>
    <row r="133616" spans="1:5" x14ac:dyDescent="0.2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2087"/>
        <v>0</v>
      </c>
    </row>
    <row r="133617" spans="1:5" x14ac:dyDescent="0.2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2087"/>
        <v>0</v>
      </c>
    </row>
    <row r="133618" spans="1:5" x14ac:dyDescent="0.2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2087"/>
        <v>0</v>
      </c>
    </row>
    <row r="133619" spans="1:5" x14ac:dyDescent="0.2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2087"/>
        <v>0</v>
      </c>
    </row>
    <row r="133620" spans="1:5" x14ac:dyDescent="0.2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2087"/>
        <v>0</v>
      </c>
    </row>
    <row r="133621" spans="1:5" x14ac:dyDescent="0.2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2087"/>
        <v>0</v>
      </c>
    </row>
    <row r="133622" spans="1:5" x14ac:dyDescent="0.2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2087"/>
        <v>0</v>
      </c>
    </row>
    <row r="133623" spans="1:5" x14ac:dyDescent="0.2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2087"/>
        <v>0</v>
      </c>
    </row>
    <row r="133624" spans="1:5" x14ac:dyDescent="0.2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2087"/>
        <v>0</v>
      </c>
    </row>
    <row r="133625" spans="1:5" x14ac:dyDescent="0.2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2087"/>
        <v>0</v>
      </c>
    </row>
    <row r="133626" spans="1:5" x14ac:dyDescent="0.2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2087"/>
        <v>0</v>
      </c>
    </row>
    <row r="133627" spans="1:5" x14ac:dyDescent="0.2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2087"/>
        <v>0</v>
      </c>
    </row>
    <row r="133628" spans="1:5" x14ac:dyDescent="0.2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2087"/>
        <v>1</v>
      </c>
    </row>
    <row r="133629" spans="1:5" x14ac:dyDescent="0.2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2087"/>
        <v>1</v>
      </c>
    </row>
    <row r="133630" spans="1:5" x14ac:dyDescent="0.2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2087"/>
        <v>1</v>
      </c>
    </row>
    <row r="133631" spans="1:5" x14ac:dyDescent="0.2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2087"/>
        <v>1</v>
      </c>
    </row>
    <row r="133632" spans="1:5" x14ac:dyDescent="0.2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2087"/>
        <v>1</v>
      </c>
    </row>
    <row r="133633" spans="1:5" x14ac:dyDescent="0.2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2087"/>
        <v>1</v>
      </c>
    </row>
    <row r="133634" spans="1:5" x14ac:dyDescent="0.2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2087"/>
        <v>1</v>
      </c>
    </row>
    <row r="133635" spans="1:5" x14ac:dyDescent="0.2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2088">HOUR(B133635)</f>
        <v>1</v>
      </c>
    </row>
    <row r="133636" spans="1:5" x14ac:dyDescent="0.2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2088"/>
        <v>1</v>
      </c>
    </row>
    <row r="133637" spans="1:5" x14ac:dyDescent="0.2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2088"/>
        <v>1</v>
      </c>
    </row>
    <row r="133638" spans="1:5" x14ac:dyDescent="0.2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2088"/>
        <v>1</v>
      </c>
    </row>
    <row r="133639" spans="1:5" x14ac:dyDescent="0.2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2088"/>
        <v>1</v>
      </c>
    </row>
    <row r="133640" spans="1:5" x14ac:dyDescent="0.2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2088"/>
        <v>1</v>
      </c>
    </row>
    <row r="133641" spans="1:5" x14ac:dyDescent="0.2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2088"/>
        <v>1</v>
      </c>
    </row>
    <row r="133642" spans="1:5" x14ac:dyDescent="0.2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2088"/>
        <v>1</v>
      </c>
    </row>
    <row r="133643" spans="1:5" x14ac:dyDescent="0.2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2088"/>
        <v>1</v>
      </c>
    </row>
    <row r="133644" spans="1:5" x14ac:dyDescent="0.2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2088"/>
        <v>1</v>
      </c>
    </row>
    <row r="133645" spans="1:5" x14ac:dyDescent="0.2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2088"/>
        <v>1</v>
      </c>
    </row>
    <row r="133646" spans="1:5" x14ac:dyDescent="0.2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2088"/>
        <v>1</v>
      </c>
    </row>
    <row r="133647" spans="1:5" x14ac:dyDescent="0.2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2088"/>
        <v>1</v>
      </c>
    </row>
    <row r="133648" spans="1:5" x14ac:dyDescent="0.2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2088"/>
        <v>1</v>
      </c>
    </row>
    <row r="133649" spans="1:5" x14ac:dyDescent="0.2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2088"/>
        <v>1</v>
      </c>
    </row>
    <row r="133650" spans="1:5" x14ac:dyDescent="0.2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2088"/>
        <v>1</v>
      </c>
    </row>
    <row r="133651" spans="1:5" x14ac:dyDescent="0.2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2088"/>
        <v>1</v>
      </c>
    </row>
    <row r="133652" spans="1:5" x14ac:dyDescent="0.2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2088"/>
        <v>1</v>
      </c>
    </row>
    <row r="133653" spans="1:5" x14ac:dyDescent="0.2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2088"/>
        <v>1</v>
      </c>
    </row>
    <row r="133654" spans="1:5" x14ac:dyDescent="0.2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2088"/>
        <v>1</v>
      </c>
    </row>
    <row r="133655" spans="1:5" x14ac:dyDescent="0.2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2088"/>
        <v>1</v>
      </c>
    </row>
    <row r="133656" spans="1:5" x14ac:dyDescent="0.2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2088"/>
        <v>1</v>
      </c>
    </row>
    <row r="133657" spans="1:5" x14ac:dyDescent="0.2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2088"/>
        <v>1</v>
      </c>
    </row>
    <row r="133658" spans="1:5" x14ac:dyDescent="0.2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2088"/>
        <v>1</v>
      </c>
    </row>
    <row r="133659" spans="1:5" x14ac:dyDescent="0.2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2088"/>
        <v>1</v>
      </c>
    </row>
    <row r="133660" spans="1:5" x14ac:dyDescent="0.2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2088"/>
        <v>2</v>
      </c>
    </row>
    <row r="133661" spans="1:5" x14ac:dyDescent="0.2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2088"/>
        <v>2</v>
      </c>
    </row>
    <row r="133662" spans="1:5" x14ac:dyDescent="0.2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2088"/>
        <v>2</v>
      </c>
    </row>
    <row r="133663" spans="1:5" x14ac:dyDescent="0.2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2088"/>
        <v>2</v>
      </c>
    </row>
    <row r="133664" spans="1:5" x14ac:dyDescent="0.2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2088"/>
        <v>2</v>
      </c>
    </row>
    <row r="133665" spans="1:5" x14ac:dyDescent="0.2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2088"/>
        <v>2</v>
      </c>
    </row>
    <row r="133666" spans="1:5" x14ac:dyDescent="0.2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2088"/>
        <v>2</v>
      </c>
    </row>
    <row r="133667" spans="1:5" x14ac:dyDescent="0.2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2088"/>
        <v>2</v>
      </c>
    </row>
    <row r="133668" spans="1:5" x14ac:dyDescent="0.2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2088"/>
        <v>2</v>
      </c>
    </row>
    <row r="133669" spans="1:5" x14ac:dyDescent="0.2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2088"/>
        <v>2</v>
      </c>
    </row>
    <row r="133670" spans="1:5" x14ac:dyDescent="0.2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2088"/>
        <v>2</v>
      </c>
    </row>
    <row r="133671" spans="1:5" x14ac:dyDescent="0.2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2088"/>
        <v>2</v>
      </c>
    </row>
    <row r="133672" spans="1:5" x14ac:dyDescent="0.2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2088"/>
        <v>2</v>
      </c>
    </row>
    <row r="133673" spans="1:5" x14ac:dyDescent="0.2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2088"/>
        <v>2</v>
      </c>
    </row>
    <row r="133674" spans="1:5" x14ac:dyDescent="0.2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2088"/>
        <v>2</v>
      </c>
    </row>
    <row r="133675" spans="1:5" x14ac:dyDescent="0.2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2088"/>
        <v>2</v>
      </c>
    </row>
    <row r="133676" spans="1:5" x14ac:dyDescent="0.2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2088"/>
        <v>2</v>
      </c>
    </row>
    <row r="133677" spans="1:5" x14ac:dyDescent="0.2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2088"/>
        <v>2</v>
      </c>
    </row>
    <row r="133678" spans="1:5" x14ac:dyDescent="0.2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2088"/>
        <v>2</v>
      </c>
    </row>
    <row r="133679" spans="1:5" x14ac:dyDescent="0.2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2088"/>
        <v>2</v>
      </c>
    </row>
    <row r="133680" spans="1:5" x14ac:dyDescent="0.2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2088"/>
        <v>2</v>
      </c>
    </row>
    <row r="133681" spans="1:5" x14ac:dyDescent="0.2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2088"/>
        <v>2</v>
      </c>
    </row>
    <row r="133682" spans="1:5" x14ac:dyDescent="0.2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2088"/>
        <v>2</v>
      </c>
    </row>
    <row r="133683" spans="1:5" x14ac:dyDescent="0.2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2088"/>
        <v>2</v>
      </c>
    </row>
    <row r="133684" spans="1:5" x14ac:dyDescent="0.2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2088"/>
        <v>2</v>
      </c>
    </row>
    <row r="133685" spans="1:5" x14ac:dyDescent="0.2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2088"/>
        <v>2</v>
      </c>
    </row>
    <row r="133686" spans="1:5" x14ac:dyDescent="0.2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2088"/>
        <v>2</v>
      </c>
    </row>
    <row r="133687" spans="1:5" x14ac:dyDescent="0.2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2088"/>
        <v>2</v>
      </c>
    </row>
    <row r="133688" spans="1:5" x14ac:dyDescent="0.2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2088"/>
        <v>2</v>
      </c>
    </row>
    <row r="133689" spans="1:5" x14ac:dyDescent="0.2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2088"/>
        <v>2</v>
      </c>
    </row>
    <row r="133690" spans="1:5" x14ac:dyDescent="0.2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2088"/>
        <v>2</v>
      </c>
    </row>
    <row r="133691" spans="1:5" x14ac:dyDescent="0.2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2088"/>
        <v>2</v>
      </c>
    </row>
    <row r="133692" spans="1:5" x14ac:dyDescent="0.2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2088"/>
        <v>2</v>
      </c>
    </row>
    <row r="133693" spans="1:5" x14ac:dyDescent="0.2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2088"/>
        <v>3</v>
      </c>
    </row>
    <row r="133694" spans="1:5" x14ac:dyDescent="0.2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2088"/>
        <v>3</v>
      </c>
    </row>
    <row r="133695" spans="1:5" x14ac:dyDescent="0.2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2088"/>
        <v>3</v>
      </c>
    </row>
    <row r="133696" spans="1:5" x14ac:dyDescent="0.2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2088"/>
        <v>3</v>
      </c>
    </row>
    <row r="133697" spans="1:5" x14ac:dyDescent="0.2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2088"/>
        <v>3</v>
      </c>
    </row>
    <row r="133698" spans="1:5" x14ac:dyDescent="0.2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2088"/>
        <v>3</v>
      </c>
    </row>
    <row r="133699" spans="1:5" x14ac:dyDescent="0.2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2089">HOUR(B133699)</f>
        <v>3</v>
      </c>
    </row>
    <row r="133700" spans="1:5" x14ac:dyDescent="0.2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2089"/>
        <v>3</v>
      </c>
    </row>
    <row r="133701" spans="1:5" x14ac:dyDescent="0.2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2089"/>
        <v>3</v>
      </c>
    </row>
    <row r="133702" spans="1:5" x14ac:dyDescent="0.2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2089"/>
        <v>3</v>
      </c>
    </row>
    <row r="133703" spans="1:5" x14ac:dyDescent="0.2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2089"/>
        <v>3</v>
      </c>
    </row>
    <row r="133704" spans="1:5" x14ac:dyDescent="0.2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2089"/>
        <v>3</v>
      </c>
    </row>
    <row r="133705" spans="1:5" x14ac:dyDescent="0.2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2089"/>
        <v>3</v>
      </c>
    </row>
    <row r="133706" spans="1:5" x14ac:dyDescent="0.2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2089"/>
        <v>3</v>
      </c>
    </row>
    <row r="133707" spans="1:5" x14ac:dyDescent="0.2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2089"/>
        <v>3</v>
      </c>
    </row>
    <row r="133708" spans="1:5" x14ac:dyDescent="0.2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2089"/>
        <v>3</v>
      </c>
    </row>
    <row r="133709" spans="1:5" x14ac:dyDescent="0.2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2089"/>
        <v>3</v>
      </c>
    </row>
    <row r="133710" spans="1:5" x14ac:dyDescent="0.2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2089"/>
        <v>3</v>
      </c>
    </row>
    <row r="133711" spans="1:5" x14ac:dyDescent="0.2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2089"/>
        <v>3</v>
      </c>
    </row>
    <row r="133712" spans="1:5" x14ac:dyDescent="0.2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2089"/>
        <v>3</v>
      </c>
    </row>
    <row r="133713" spans="1:5" x14ac:dyDescent="0.2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2089"/>
        <v>3</v>
      </c>
    </row>
    <row r="133714" spans="1:5" x14ac:dyDescent="0.2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2089"/>
        <v>3</v>
      </c>
    </row>
    <row r="133715" spans="1:5" x14ac:dyDescent="0.2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2089"/>
        <v>3</v>
      </c>
    </row>
    <row r="133716" spans="1:5" x14ac:dyDescent="0.2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2089"/>
        <v>3</v>
      </c>
    </row>
    <row r="133717" spans="1:5" x14ac:dyDescent="0.2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2089"/>
        <v>3</v>
      </c>
    </row>
    <row r="133718" spans="1:5" x14ac:dyDescent="0.2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2089"/>
        <v>3</v>
      </c>
    </row>
    <row r="133719" spans="1:5" x14ac:dyDescent="0.2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2089"/>
        <v>3</v>
      </c>
    </row>
    <row r="133720" spans="1:5" x14ac:dyDescent="0.2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2089"/>
        <v>3</v>
      </c>
    </row>
    <row r="133721" spans="1:5" x14ac:dyDescent="0.2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2089"/>
        <v>3</v>
      </c>
    </row>
    <row r="133722" spans="1:5" x14ac:dyDescent="0.2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2089"/>
        <v>3</v>
      </c>
    </row>
    <row r="133723" spans="1:5" x14ac:dyDescent="0.2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2089"/>
        <v>4</v>
      </c>
    </row>
    <row r="133724" spans="1:5" x14ac:dyDescent="0.2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2089"/>
        <v>4</v>
      </c>
    </row>
    <row r="133725" spans="1:5" x14ac:dyDescent="0.2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2089"/>
        <v>4</v>
      </c>
    </row>
    <row r="133726" spans="1:5" x14ac:dyDescent="0.2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2089"/>
        <v>4</v>
      </c>
    </row>
    <row r="133727" spans="1:5" x14ac:dyDescent="0.2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2089"/>
        <v>4</v>
      </c>
    </row>
    <row r="133728" spans="1:5" x14ac:dyDescent="0.2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2089"/>
        <v>4</v>
      </c>
    </row>
    <row r="133729" spans="1:5" x14ac:dyDescent="0.2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2089"/>
        <v>4</v>
      </c>
    </row>
    <row r="133730" spans="1:5" x14ac:dyDescent="0.2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2089"/>
        <v>4</v>
      </c>
    </row>
    <row r="133731" spans="1:5" x14ac:dyDescent="0.2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2089"/>
        <v>4</v>
      </c>
    </row>
    <row r="133732" spans="1:5" x14ac:dyDescent="0.2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2089"/>
        <v>4</v>
      </c>
    </row>
    <row r="133733" spans="1:5" x14ac:dyDescent="0.2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2089"/>
        <v>4</v>
      </c>
    </row>
    <row r="133734" spans="1:5" x14ac:dyDescent="0.2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2089"/>
        <v>4</v>
      </c>
    </row>
    <row r="133735" spans="1:5" x14ac:dyDescent="0.2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2089"/>
        <v>4</v>
      </c>
    </row>
    <row r="133736" spans="1:5" x14ac:dyDescent="0.2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2089"/>
        <v>4</v>
      </c>
    </row>
    <row r="133737" spans="1:5" x14ac:dyDescent="0.2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2089"/>
        <v>4</v>
      </c>
    </row>
    <row r="133738" spans="1:5" x14ac:dyDescent="0.2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2089"/>
        <v>4</v>
      </c>
    </row>
    <row r="133739" spans="1:5" x14ac:dyDescent="0.2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2089"/>
        <v>4</v>
      </c>
    </row>
    <row r="133740" spans="1:5" x14ac:dyDescent="0.2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2089"/>
        <v>4</v>
      </c>
    </row>
    <row r="133741" spans="1:5" x14ac:dyDescent="0.2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2089"/>
        <v>4</v>
      </c>
    </row>
    <row r="133742" spans="1:5" x14ac:dyDescent="0.2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2089"/>
        <v>4</v>
      </c>
    </row>
    <row r="133743" spans="1:5" x14ac:dyDescent="0.2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2089"/>
        <v>4</v>
      </c>
    </row>
    <row r="133744" spans="1:5" x14ac:dyDescent="0.2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2089"/>
        <v>4</v>
      </c>
    </row>
    <row r="133745" spans="1:5" x14ac:dyDescent="0.2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2089"/>
        <v>4</v>
      </c>
    </row>
    <row r="133746" spans="1:5" x14ac:dyDescent="0.2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2089"/>
        <v>4</v>
      </c>
    </row>
    <row r="133747" spans="1:5" x14ac:dyDescent="0.2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2089"/>
        <v>4</v>
      </c>
    </row>
    <row r="133748" spans="1:5" x14ac:dyDescent="0.2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2089"/>
        <v>4</v>
      </c>
    </row>
    <row r="133749" spans="1:5" x14ac:dyDescent="0.2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2089"/>
        <v>4</v>
      </c>
    </row>
    <row r="133750" spans="1:5" x14ac:dyDescent="0.2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2089"/>
        <v>4</v>
      </c>
    </row>
    <row r="133751" spans="1:5" x14ac:dyDescent="0.2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2089"/>
        <v>4</v>
      </c>
    </row>
    <row r="133752" spans="1:5" x14ac:dyDescent="0.2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2089"/>
        <v>5</v>
      </c>
    </row>
    <row r="133753" spans="1:5" x14ac:dyDescent="0.2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2089"/>
        <v>5</v>
      </c>
    </row>
    <row r="133754" spans="1:5" x14ac:dyDescent="0.2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2089"/>
        <v>5</v>
      </c>
    </row>
    <row r="133755" spans="1:5" x14ac:dyDescent="0.2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2089"/>
        <v>5</v>
      </c>
    </row>
    <row r="133756" spans="1:5" x14ac:dyDescent="0.2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2089"/>
        <v>5</v>
      </c>
    </row>
    <row r="133757" spans="1:5" x14ac:dyDescent="0.2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2089"/>
        <v>5</v>
      </c>
    </row>
    <row r="133758" spans="1:5" x14ac:dyDescent="0.2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2089"/>
        <v>5</v>
      </c>
    </row>
    <row r="133759" spans="1:5" x14ac:dyDescent="0.2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2089"/>
        <v>5</v>
      </c>
    </row>
    <row r="133760" spans="1:5" x14ac:dyDescent="0.2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2089"/>
        <v>5</v>
      </c>
    </row>
    <row r="133761" spans="1:5" x14ac:dyDescent="0.2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2089"/>
        <v>5</v>
      </c>
    </row>
    <row r="133762" spans="1:5" x14ac:dyDescent="0.2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2089"/>
        <v>5</v>
      </c>
    </row>
    <row r="133763" spans="1:5" x14ac:dyDescent="0.2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2090">HOUR(B133763)</f>
        <v>5</v>
      </c>
    </row>
    <row r="133764" spans="1:5" x14ac:dyDescent="0.2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2090"/>
        <v>5</v>
      </c>
    </row>
    <row r="133765" spans="1:5" x14ac:dyDescent="0.2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2090"/>
        <v>5</v>
      </c>
    </row>
    <row r="133766" spans="1:5" x14ac:dyDescent="0.2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2090"/>
        <v>5</v>
      </c>
    </row>
    <row r="133767" spans="1:5" x14ac:dyDescent="0.2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2090"/>
        <v>5</v>
      </c>
    </row>
    <row r="133768" spans="1:5" x14ac:dyDescent="0.2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2090"/>
        <v>5</v>
      </c>
    </row>
    <row r="133769" spans="1:5" x14ac:dyDescent="0.2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2090"/>
        <v>5</v>
      </c>
    </row>
    <row r="133770" spans="1:5" x14ac:dyDescent="0.2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2090"/>
        <v>5</v>
      </c>
    </row>
    <row r="133771" spans="1:5" x14ac:dyDescent="0.2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2090"/>
        <v>5</v>
      </c>
    </row>
    <row r="133772" spans="1:5" x14ac:dyDescent="0.2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2090"/>
        <v>5</v>
      </c>
    </row>
    <row r="133773" spans="1:5" x14ac:dyDescent="0.2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2090"/>
        <v>5</v>
      </c>
    </row>
    <row r="133774" spans="1:5" x14ac:dyDescent="0.2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2090"/>
        <v>5</v>
      </c>
    </row>
    <row r="133775" spans="1:5" x14ac:dyDescent="0.2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2090"/>
        <v>5</v>
      </c>
    </row>
    <row r="133776" spans="1:5" x14ac:dyDescent="0.2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2090"/>
        <v>5</v>
      </c>
    </row>
    <row r="133777" spans="1:5" x14ac:dyDescent="0.2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2090"/>
        <v>5</v>
      </c>
    </row>
    <row r="133778" spans="1:5" x14ac:dyDescent="0.2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2090"/>
        <v>5</v>
      </c>
    </row>
    <row r="133779" spans="1:5" x14ac:dyDescent="0.2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2090"/>
        <v>5</v>
      </c>
    </row>
    <row r="133780" spans="1:5" x14ac:dyDescent="0.2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2090"/>
        <v>5</v>
      </c>
    </row>
    <row r="133781" spans="1:5" x14ac:dyDescent="0.2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2090"/>
        <v>5</v>
      </c>
    </row>
    <row r="133782" spans="1:5" x14ac:dyDescent="0.2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2090"/>
        <v>5</v>
      </c>
    </row>
    <row r="133783" spans="1:5" x14ac:dyDescent="0.2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2090"/>
        <v>5</v>
      </c>
    </row>
    <row r="133784" spans="1:5" x14ac:dyDescent="0.2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2090"/>
        <v>5</v>
      </c>
    </row>
    <row r="133785" spans="1:5" x14ac:dyDescent="0.2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2090"/>
        <v>6</v>
      </c>
    </row>
    <row r="133786" spans="1:5" x14ac:dyDescent="0.2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2090"/>
        <v>6</v>
      </c>
    </row>
    <row r="133787" spans="1:5" x14ac:dyDescent="0.2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2090"/>
        <v>6</v>
      </c>
    </row>
    <row r="133788" spans="1:5" x14ac:dyDescent="0.2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2090"/>
        <v>6</v>
      </c>
    </row>
    <row r="133789" spans="1:5" x14ac:dyDescent="0.2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2090"/>
        <v>6</v>
      </c>
    </row>
    <row r="133790" spans="1:5" x14ac:dyDescent="0.2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2090"/>
        <v>6</v>
      </c>
    </row>
    <row r="133791" spans="1:5" x14ac:dyDescent="0.2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2090"/>
        <v>6</v>
      </c>
    </row>
    <row r="133792" spans="1:5" x14ac:dyDescent="0.2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2090"/>
        <v>6</v>
      </c>
    </row>
    <row r="133793" spans="1:5" x14ac:dyDescent="0.2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2090"/>
        <v>6</v>
      </c>
    </row>
    <row r="133794" spans="1:5" x14ac:dyDescent="0.2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2090"/>
        <v>6</v>
      </c>
    </row>
    <row r="133795" spans="1:5" x14ac:dyDescent="0.2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2090"/>
        <v>6</v>
      </c>
    </row>
    <row r="133796" spans="1:5" x14ac:dyDescent="0.2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2090"/>
        <v>6</v>
      </c>
    </row>
    <row r="133797" spans="1:5" x14ac:dyDescent="0.2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2090"/>
        <v>6</v>
      </c>
    </row>
    <row r="133798" spans="1:5" x14ac:dyDescent="0.2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2090"/>
        <v>6</v>
      </c>
    </row>
    <row r="133799" spans="1:5" x14ac:dyDescent="0.2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2090"/>
        <v>6</v>
      </c>
    </row>
    <row r="133800" spans="1:5" x14ac:dyDescent="0.2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2090"/>
        <v>6</v>
      </c>
    </row>
    <row r="133801" spans="1:5" x14ac:dyDescent="0.2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2090"/>
        <v>6</v>
      </c>
    </row>
    <row r="133802" spans="1:5" x14ac:dyDescent="0.2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2090"/>
        <v>6</v>
      </c>
    </row>
    <row r="133803" spans="1:5" x14ac:dyDescent="0.2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2090"/>
        <v>6</v>
      </c>
    </row>
    <row r="133804" spans="1:5" x14ac:dyDescent="0.2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2090"/>
        <v>6</v>
      </c>
    </row>
    <row r="133805" spans="1:5" x14ac:dyDescent="0.2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2090"/>
        <v>6</v>
      </c>
    </row>
    <row r="133806" spans="1:5" x14ac:dyDescent="0.2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2090"/>
        <v>6</v>
      </c>
    </row>
    <row r="133807" spans="1:5" x14ac:dyDescent="0.2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2090"/>
        <v>6</v>
      </c>
    </row>
    <row r="133808" spans="1:5" x14ac:dyDescent="0.2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2090"/>
        <v>6</v>
      </c>
    </row>
    <row r="133809" spans="1:5" x14ac:dyDescent="0.2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2090"/>
        <v>6</v>
      </c>
    </row>
    <row r="133810" spans="1:5" x14ac:dyDescent="0.2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2090"/>
        <v>6</v>
      </c>
    </row>
    <row r="133811" spans="1:5" x14ac:dyDescent="0.2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2090"/>
        <v>6</v>
      </c>
    </row>
    <row r="133812" spans="1:5" x14ac:dyDescent="0.2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2090"/>
        <v>6</v>
      </c>
    </row>
    <row r="133813" spans="1:5" x14ac:dyDescent="0.2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2090"/>
        <v>6</v>
      </c>
    </row>
    <row r="133814" spans="1:5" x14ac:dyDescent="0.2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2090"/>
        <v>6</v>
      </c>
    </row>
    <row r="133815" spans="1:5" x14ac:dyDescent="0.2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2090"/>
        <v>7</v>
      </c>
    </row>
    <row r="133816" spans="1:5" x14ac:dyDescent="0.2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2090"/>
        <v>7</v>
      </c>
    </row>
    <row r="133817" spans="1:5" x14ac:dyDescent="0.2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2090"/>
        <v>7</v>
      </c>
    </row>
    <row r="133818" spans="1:5" x14ac:dyDescent="0.2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2090"/>
        <v>7</v>
      </c>
    </row>
    <row r="133819" spans="1:5" x14ac:dyDescent="0.2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2090"/>
        <v>7</v>
      </c>
    </row>
    <row r="133820" spans="1:5" x14ac:dyDescent="0.2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2090"/>
        <v>7</v>
      </c>
    </row>
    <row r="133821" spans="1:5" x14ac:dyDescent="0.2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2090"/>
        <v>7</v>
      </c>
    </row>
    <row r="133822" spans="1:5" x14ac:dyDescent="0.2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2090"/>
        <v>7</v>
      </c>
    </row>
    <row r="133823" spans="1:5" x14ac:dyDescent="0.2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2090"/>
        <v>7</v>
      </c>
    </row>
    <row r="133824" spans="1:5" x14ac:dyDescent="0.2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2090"/>
        <v>7</v>
      </c>
    </row>
    <row r="133825" spans="1:5" x14ac:dyDescent="0.2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2090"/>
        <v>7</v>
      </c>
    </row>
    <row r="133826" spans="1:5" x14ac:dyDescent="0.2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2090"/>
        <v>7</v>
      </c>
    </row>
    <row r="133827" spans="1:5" x14ac:dyDescent="0.2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2091">HOUR(B133827)</f>
        <v>7</v>
      </c>
    </row>
    <row r="133828" spans="1:5" x14ac:dyDescent="0.2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2091"/>
        <v>7</v>
      </c>
    </row>
    <row r="133829" spans="1:5" x14ac:dyDescent="0.2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2091"/>
        <v>7</v>
      </c>
    </row>
    <row r="133830" spans="1:5" x14ac:dyDescent="0.2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2091"/>
        <v>7</v>
      </c>
    </row>
    <row r="133831" spans="1:5" x14ac:dyDescent="0.2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2091"/>
        <v>7</v>
      </c>
    </row>
    <row r="133832" spans="1:5" x14ac:dyDescent="0.2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2091"/>
        <v>7</v>
      </c>
    </row>
    <row r="133833" spans="1:5" x14ac:dyDescent="0.2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2091"/>
        <v>7</v>
      </c>
    </row>
    <row r="133834" spans="1:5" x14ac:dyDescent="0.2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2091"/>
        <v>7</v>
      </c>
    </row>
    <row r="133835" spans="1:5" x14ac:dyDescent="0.2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2091"/>
        <v>7</v>
      </c>
    </row>
    <row r="133836" spans="1:5" x14ac:dyDescent="0.2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2091"/>
        <v>7</v>
      </c>
    </row>
    <row r="133837" spans="1:5" x14ac:dyDescent="0.2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2091"/>
        <v>7</v>
      </c>
    </row>
    <row r="133838" spans="1:5" x14ac:dyDescent="0.2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2091"/>
        <v>7</v>
      </c>
    </row>
    <row r="133839" spans="1:5" x14ac:dyDescent="0.2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2091"/>
        <v>7</v>
      </c>
    </row>
    <row r="133840" spans="1:5" x14ac:dyDescent="0.2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2091"/>
        <v>7</v>
      </c>
    </row>
    <row r="133841" spans="1:5" x14ac:dyDescent="0.2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2091"/>
        <v>7</v>
      </c>
    </row>
    <row r="133842" spans="1:5" x14ac:dyDescent="0.2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2091"/>
        <v>7</v>
      </c>
    </row>
    <row r="133843" spans="1:5" x14ac:dyDescent="0.2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2091"/>
        <v>7</v>
      </c>
    </row>
    <row r="133844" spans="1:5" x14ac:dyDescent="0.2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2091"/>
        <v>7</v>
      </c>
    </row>
    <row r="133845" spans="1:5" x14ac:dyDescent="0.2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2091"/>
        <v>7</v>
      </c>
    </row>
    <row r="133846" spans="1:5" x14ac:dyDescent="0.2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2091"/>
        <v>8</v>
      </c>
    </row>
    <row r="133847" spans="1:5" x14ac:dyDescent="0.2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2091"/>
        <v>8</v>
      </c>
    </row>
    <row r="133848" spans="1:5" x14ac:dyDescent="0.2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2091"/>
        <v>8</v>
      </c>
    </row>
    <row r="133849" spans="1:5" x14ac:dyDescent="0.2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2091"/>
        <v>8</v>
      </c>
    </row>
    <row r="133850" spans="1:5" x14ac:dyDescent="0.2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2091"/>
        <v>8</v>
      </c>
    </row>
    <row r="133851" spans="1:5" x14ac:dyDescent="0.2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2091"/>
        <v>8</v>
      </c>
    </row>
    <row r="133852" spans="1:5" x14ac:dyDescent="0.2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2091"/>
        <v>8</v>
      </c>
    </row>
    <row r="133853" spans="1:5" x14ac:dyDescent="0.2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2091"/>
        <v>8</v>
      </c>
    </row>
    <row r="133854" spans="1:5" x14ac:dyDescent="0.2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2091"/>
        <v>8</v>
      </c>
    </row>
    <row r="133855" spans="1:5" x14ac:dyDescent="0.2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2091"/>
        <v>8</v>
      </c>
    </row>
    <row r="133856" spans="1:5" x14ac:dyDescent="0.2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2091"/>
        <v>8</v>
      </c>
    </row>
    <row r="133857" spans="1:5" x14ac:dyDescent="0.2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2091"/>
        <v>8</v>
      </c>
    </row>
    <row r="133858" spans="1:5" x14ac:dyDescent="0.2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2091"/>
        <v>8</v>
      </c>
    </row>
    <row r="133859" spans="1:5" x14ac:dyDescent="0.2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2091"/>
        <v>8</v>
      </c>
    </row>
    <row r="133860" spans="1:5" x14ac:dyDescent="0.2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2091"/>
        <v>8</v>
      </c>
    </row>
    <row r="133861" spans="1:5" x14ac:dyDescent="0.2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2091"/>
        <v>8</v>
      </c>
    </row>
    <row r="133862" spans="1:5" x14ac:dyDescent="0.2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2091"/>
        <v>8</v>
      </c>
    </row>
    <row r="133863" spans="1:5" x14ac:dyDescent="0.2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2091"/>
        <v>8</v>
      </c>
    </row>
    <row r="133864" spans="1:5" x14ac:dyDescent="0.2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2091"/>
        <v>8</v>
      </c>
    </row>
    <row r="133865" spans="1:5" x14ac:dyDescent="0.2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2091"/>
        <v>8</v>
      </c>
    </row>
    <row r="133866" spans="1:5" x14ac:dyDescent="0.2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2091"/>
        <v>8</v>
      </c>
    </row>
    <row r="133867" spans="1:5" x14ac:dyDescent="0.2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2091"/>
        <v>8</v>
      </c>
    </row>
    <row r="133868" spans="1:5" x14ac:dyDescent="0.2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2091"/>
        <v>8</v>
      </c>
    </row>
    <row r="133869" spans="1:5" x14ac:dyDescent="0.2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2091"/>
        <v>8</v>
      </c>
    </row>
    <row r="133870" spans="1:5" x14ac:dyDescent="0.2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2091"/>
        <v>8</v>
      </c>
    </row>
    <row r="133871" spans="1:5" x14ac:dyDescent="0.2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2091"/>
        <v>8</v>
      </c>
    </row>
    <row r="133872" spans="1:5" x14ac:dyDescent="0.2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2091"/>
        <v>8</v>
      </c>
    </row>
    <row r="133873" spans="1:5" x14ac:dyDescent="0.2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2091"/>
        <v>8</v>
      </c>
    </row>
    <row r="133874" spans="1:5" x14ac:dyDescent="0.2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2091"/>
        <v>8</v>
      </c>
    </row>
    <row r="133875" spans="1:5" x14ac:dyDescent="0.2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2091"/>
        <v>8</v>
      </c>
    </row>
    <row r="133876" spans="1:5" x14ac:dyDescent="0.2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2091"/>
        <v>8</v>
      </c>
    </row>
    <row r="133877" spans="1:5" x14ac:dyDescent="0.2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2091"/>
        <v>8</v>
      </c>
    </row>
    <row r="133878" spans="1:5" x14ac:dyDescent="0.2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2091"/>
        <v>8</v>
      </c>
    </row>
    <row r="133879" spans="1:5" x14ac:dyDescent="0.2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2091"/>
        <v>8</v>
      </c>
    </row>
    <row r="133880" spans="1:5" x14ac:dyDescent="0.2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2091"/>
        <v>8</v>
      </c>
    </row>
    <row r="133881" spans="1:5" x14ac:dyDescent="0.2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2091"/>
        <v>8</v>
      </c>
    </row>
    <row r="133882" spans="1:5" x14ac:dyDescent="0.2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2091"/>
        <v>8</v>
      </c>
    </row>
    <row r="133883" spans="1:5" x14ac:dyDescent="0.2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2091"/>
        <v>8</v>
      </c>
    </row>
    <row r="133884" spans="1:5" x14ac:dyDescent="0.2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2091"/>
        <v>9</v>
      </c>
    </row>
    <row r="133885" spans="1:5" x14ac:dyDescent="0.2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2091"/>
        <v>9</v>
      </c>
    </row>
    <row r="133886" spans="1:5" x14ac:dyDescent="0.2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2091"/>
        <v>9</v>
      </c>
    </row>
    <row r="133887" spans="1:5" x14ac:dyDescent="0.2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2091"/>
        <v>9</v>
      </c>
    </row>
    <row r="133888" spans="1:5" x14ac:dyDescent="0.2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2091"/>
        <v>9</v>
      </c>
    </row>
    <row r="133889" spans="1:5" x14ac:dyDescent="0.2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2091"/>
        <v>9</v>
      </c>
    </row>
    <row r="133890" spans="1:5" x14ac:dyDescent="0.2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2091"/>
        <v>9</v>
      </c>
    </row>
    <row r="133891" spans="1:5" x14ac:dyDescent="0.2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2092">HOUR(B133891)</f>
        <v>9</v>
      </c>
    </row>
    <row r="133892" spans="1:5" x14ac:dyDescent="0.2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2092"/>
        <v>9</v>
      </c>
    </row>
    <row r="133893" spans="1:5" x14ac:dyDescent="0.2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2092"/>
        <v>9</v>
      </c>
    </row>
    <row r="133894" spans="1:5" x14ac:dyDescent="0.2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2092"/>
        <v>9</v>
      </c>
    </row>
    <row r="133895" spans="1:5" x14ac:dyDescent="0.2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2092"/>
        <v>9</v>
      </c>
    </row>
    <row r="133896" spans="1:5" x14ac:dyDescent="0.2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2092"/>
        <v>9</v>
      </c>
    </row>
    <row r="133897" spans="1:5" x14ac:dyDescent="0.2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2092"/>
        <v>9</v>
      </c>
    </row>
    <row r="133898" spans="1:5" x14ac:dyDescent="0.2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2092"/>
        <v>9</v>
      </c>
    </row>
    <row r="133899" spans="1:5" x14ac:dyDescent="0.2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2092"/>
        <v>9</v>
      </c>
    </row>
    <row r="133900" spans="1:5" x14ac:dyDescent="0.2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2092"/>
        <v>9</v>
      </c>
    </row>
    <row r="133901" spans="1:5" x14ac:dyDescent="0.2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2092"/>
        <v>9</v>
      </c>
    </row>
    <row r="133902" spans="1:5" x14ac:dyDescent="0.2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2092"/>
        <v>9</v>
      </c>
    </row>
    <row r="133903" spans="1:5" x14ac:dyDescent="0.2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2092"/>
        <v>9</v>
      </c>
    </row>
    <row r="133904" spans="1:5" x14ac:dyDescent="0.2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2092"/>
        <v>9</v>
      </c>
    </row>
    <row r="133905" spans="1:5" x14ac:dyDescent="0.2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2092"/>
        <v>9</v>
      </c>
    </row>
    <row r="133906" spans="1:5" x14ac:dyDescent="0.2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2092"/>
        <v>9</v>
      </c>
    </row>
    <row r="133907" spans="1:5" x14ac:dyDescent="0.2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2092"/>
        <v>9</v>
      </c>
    </row>
    <row r="133908" spans="1:5" x14ac:dyDescent="0.2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2092"/>
        <v>9</v>
      </c>
    </row>
    <row r="133909" spans="1:5" x14ac:dyDescent="0.2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2092"/>
        <v>9</v>
      </c>
    </row>
    <row r="133910" spans="1:5" x14ac:dyDescent="0.2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2092"/>
        <v>9</v>
      </c>
    </row>
    <row r="133911" spans="1:5" x14ac:dyDescent="0.2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2092"/>
        <v>9</v>
      </c>
    </row>
    <row r="133912" spans="1:5" x14ac:dyDescent="0.2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2092"/>
        <v>9</v>
      </c>
    </row>
    <row r="133913" spans="1:5" x14ac:dyDescent="0.2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2092"/>
        <v>9</v>
      </c>
    </row>
    <row r="133914" spans="1:5" x14ac:dyDescent="0.2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2092"/>
        <v>9</v>
      </c>
    </row>
    <row r="133915" spans="1:5" x14ac:dyDescent="0.2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2092"/>
        <v>9</v>
      </c>
    </row>
    <row r="133916" spans="1:5" x14ac:dyDescent="0.2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2092"/>
        <v>9</v>
      </c>
    </row>
    <row r="133917" spans="1:5" x14ac:dyDescent="0.2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2092"/>
        <v>9</v>
      </c>
    </row>
    <row r="133918" spans="1:5" x14ac:dyDescent="0.2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2092"/>
        <v>9</v>
      </c>
    </row>
    <row r="133919" spans="1:5" x14ac:dyDescent="0.2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2092"/>
        <v>9</v>
      </c>
    </row>
    <row r="133920" spans="1:5" x14ac:dyDescent="0.2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2092"/>
        <v>9</v>
      </c>
    </row>
    <row r="133921" spans="1:5" x14ac:dyDescent="0.2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2092"/>
        <v>9</v>
      </c>
    </row>
    <row r="133922" spans="1:5" x14ac:dyDescent="0.2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2092"/>
        <v>9</v>
      </c>
    </row>
    <row r="133923" spans="1:5" x14ac:dyDescent="0.2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2092"/>
        <v>9</v>
      </c>
    </row>
    <row r="133924" spans="1:5" x14ac:dyDescent="0.2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2092"/>
        <v>9</v>
      </c>
    </row>
    <row r="133925" spans="1:5" x14ac:dyDescent="0.2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2092"/>
        <v>9</v>
      </c>
    </row>
    <row r="133926" spans="1:5" x14ac:dyDescent="0.2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2092"/>
        <v>9</v>
      </c>
    </row>
    <row r="133927" spans="1:5" x14ac:dyDescent="0.2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2092"/>
        <v>9</v>
      </c>
    </row>
    <row r="133928" spans="1:5" x14ac:dyDescent="0.2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2092"/>
        <v>9</v>
      </c>
    </row>
    <row r="133929" spans="1:5" x14ac:dyDescent="0.2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2092"/>
        <v>9</v>
      </c>
    </row>
    <row r="133930" spans="1:5" x14ac:dyDescent="0.2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2092"/>
        <v>9</v>
      </c>
    </row>
    <row r="133931" spans="1:5" x14ac:dyDescent="0.2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2092"/>
        <v>10</v>
      </c>
    </row>
    <row r="133932" spans="1:5" x14ac:dyDescent="0.2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2092"/>
        <v>10</v>
      </c>
    </row>
    <row r="133933" spans="1:5" x14ac:dyDescent="0.2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2092"/>
        <v>10</v>
      </c>
    </row>
    <row r="133934" spans="1:5" x14ac:dyDescent="0.2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2092"/>
        <v>10</v>
      </c>
    </row>
    <row r="133935" spans="1:5" x14ac:dyDescent="0.2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2092"/>
        <v>10</v>
      </c>
    </row>
    <row r="133936" spans="1:5" x14ac:dyDescent="0.2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2092"/>
        <v>10</v>
      </c>
    </row>
    <row r="133937" spans="1:5" x14ac:dyDescent="0.2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2092"/>
        <v>10</v>
      </c>
    </row>
    <row r="133938" spans="1:5" x14ac:dyDescent="0.2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2092"/>
        <v>10</v>
      </c>
    </row>
    <row r="133939" spans="1:5" x14ac:dyDescent="0.2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2092"/>
        <v>10</v>
      </c>
    </row>
    <row r="133940" spans="1:5" x14ac:dyDescent="0.2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2092"/>
        <v>10</v>
      </c>
    </row>
    <row r="133941" spans="1:5" x14ac:dyDescent="0.2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2092"/>
        <v>10</v>
      </c>
    </row>
    <row r="133942" spans="1:5" x14ac:dyDescent="0.2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2092"/>
        <v>10</v>
      </c>
    </row>
    <row r="133943" spans="1:5" x14ac:dyDescent="0.2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2092"/>
        <v>10</v>
      </c>
    </row>
    <row r="133944" spans="1:5" x14ac:dyDescent="0.2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2092"/>
        <v>10</v>
      </c>
    </row>
    <row r="133945" spans="1:5" x14ac:dyDescent="0.2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2092"/>
        <v>10</v>
      </c>
    </row>
    <row r="133946" spans="1:5" x14ac:dyDescent="0.2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2092"/>
        <v>10</v>
      </c>
    </row>
    <row r="133947" spans="1:5" x14ac:dyDescent="0.2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2092"/>
        <v>10</v>
      </c>
    </row>
    <row r="133948" spans="1:5" x14ac:dyDescent="0.2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2092"/>
        <v>10</v>
      </c>
    </row>
    <row r="133949" spans="1:5" x14ac:dyDescent="0.2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2092"/>
        <v>10</v>
      </c>
    </row>
    <row r="133950" spans="1:5" x14ac:dyDescent="0.2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2092"/>
        <v>10</v>
      </c>
    </row>
    <row r="133951" spans="1:5" x14ac:dyDescent="0.2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2092"/>
        <v>10</v>
      </c>
    </row>
    <row r="133952" spans="1:5" x14ac:dyDescent="0.2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2092"/>
        <v>10</v>
      </c>
    </row>
    <row r="133953" spans="1:5" x14ac:dyDescent="0.2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2092"/>
        <v>10</v>
      </c>
    </row>
    <row r="133954" spans="1:5" x14ac:dyDescent="0.2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2092"/>
        <v>10</v>
      </c>
    </row>
    <row r="133955" spans="1:5" x14ac:dyDescent="0.2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2093">HOUR(B133955)</f>
        <v>10</v>
      </c>
    </row>
    <row r="133956" spans="1:5" x14ac:dyDescent="0.2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2093"/>
        <v>10</v>
      </c>
    </row>
    <row r="133957" spans="1:5" x14ac:dyDescent="0.2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2093"/>
        <v>10</v>
      </c>
    </row>
    <row r="133958" spans="1:5" x14ac:dyDescent="0.2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2093"/>
        <v>10</v>
      </c>
    </row>
    <row r="133959" spans="1:5" x14ac:dyDescent="0.2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2093"/>
        <v>10</v>
      </c>
    </row>
    <row r="133960" spans="1:5" x14ac:dyDescent="0.2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2093"/>
        <v>10</v>
      </c>
    </row>
    <row r="133961" spans="1:5" x14ac:dyDescent="0.2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2093"/>
        <v>10</v>
      </c>
    </row>
    <row r="133962" spans="1:5" x14ac:dyDescent="0.2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2093"/>
        <v>10</v>
      </c>
    </row>
    <row r="133963" spans="1:5" x14ac:dyDescent="0.2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2093"/>
        <v>10</v>
      </c>
    </row>
    <row r="133964" spans="1:5" x14ac:dyDescent="0.2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2093"/>
        <v>10</v>
      </c>
    </row>
    <row r="133965" spans="1:5" x14ac:dyDescent="0.2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2093"/>
        <v>11</v>
      </c>
    </row>
    <row r="133966" spans="1:5" x14ac:dyDescent="0.2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2093"/>
        <v>11</v>
      </c>
    </row>
    <row r="133967" spans="1:5" x14ac:dyDescent="0.2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2093"/>
        <v>11</v>
      </c>
    </row>
    <row r="133968" spans="1:5" x14ac:dyDescent="0.2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2093"/>
        <v>11</v>
      </c>
    </row>
    <row r="133969" spans="1:5" x14ac:dyDescent="0.2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2093"/>
        <v>11</v>
      </c>
    </row>
    <row r="133970" spans="1:5" x14ac:dyDescent="0.2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2093"/>
        <v>11</v>
      </c>
    </row>
    <row r="133971" spans="1:5" x14ac:dyDescent="0.2">
      <c r="A133971">
        <v>404182</v>
      </c>
      <c r="B133971" s="2">
        <v>44429.47</v>
      </c>
      <c r="C133971">
        <v>143745</v>
      </c>
      <c r="D133971">
        <v>251574</v>
      </c>
      <c r="E133971">
        <f t="shared" si="2093"/>
        <v>11</v>
      </c>
    </row>
    <row r="133972" spans="1:5" x14ac:dyDescent="0.2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2093"/>
        <v>11</v>
      </c>
    </row>
    <row r="133973" spans="1:5" x14ac:dyDescent="0.2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2093"/>
        <v>11</v>
      </c>
    </row>
    <row r="133974" spans="1:5" x14ac:dyDescent="0.2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2093"/>
        <v>11</v>
      </c>
    </row>
    <row r="133975" spans="1:5" x14ac:dyDescent="0.2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2093"/>
        <v>11</v>
      </c>
    </row>
    <row r="133976" spans="1:5" x14ac:dyDescent="0.2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2093"/>
        <v>11</v>
      </c>
    </row>
    <row r="133977" spans="1:5" x14ac:dyDescent="0.2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2093"/>
        <v>11</v>
      </c>
    </row>
    <row r="133978" spans="1:5" x14ac:dyDescent="0.2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2093"/>
        <v>11</v>
      </c>
    </row>
    <row r="133979" spans="1:5" x14ac:dyDescent="0.2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2093"/>
        <v>11</v>
      </c>
    </row>
    <row r="133980" spans="1:5" x14ac:dyDescent="0.2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2093"/>
        <v>11</v>
      </c>
    </row>
    <row r="133981" spans="1:5" x14ac:dyDescent="0.2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2093"/>
        <v>11</v>
      </c>
    </row>
    <row r="133982" spans="1:5" x14ac:dyDescent="0.2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2093"/>
        <v>11</v>
      </c>
    </row>
    <row r="133983" spans="1:5" x14ac:dyDescent="0.2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2093"/>
        <v>11</v>
      </c>
    </row>
    <row r="133984" spans="1:5" x14ac:dyDescent="0.2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2093"/>
        <v>11</v>
      </c>
    </row>
    <row r="133985" spans="1:5" x14ac:dyDescent="0.2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2093"/>
        <v>11</v>
      </c>
    </row>
    <row r="133986" spans="1:5" x14ac:dyDescent="0.2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2093"/>
        <v>11</v>
      </c>
    </row>
    <row r="133987" spans="1:5" x14ac:dyDescent="0.2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2093"/>
        <v>11</v>
      </c>
    </row>
    <row r="133988" spans="1:5" x14ac:dyDescent="0.2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2093"/>
        <v>11</v>
      </c>
    </row>
    <row r="133989" spans="1:5" x14ac:dyDescent="0.2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2093"/>
        <v>11</v>
      </c>
    </row>
    <row r="133990" spans="1:5" x14ac:dyDescent="0.2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2093"/>
        <v>11</v>
      </c>
    </row>
    <row r="133991" spans="1:5" x14ac:dyDescent="0.2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2093"/>
        <v>11</v>
      </c>
    </row>
    <row r="133992" spans="1:5" x14ac:dyDescent="0.2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2093"/>
        <v>11</v>
      </c>
    </row>
    <row r="133993" spans="1:5" x14ac:dyDescent="0.2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2093"/>
        <v>11</v>
      </c>
    </row>
    <row r="133994" spans="1:5" x14ac:dyDescent="0.2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2093"/>
        <v>11</v>
      </c>
    </row>
    <row r="133995" spans="1:5" x14ac:dyDescent="0.2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2093"/>
        <v>11</v>
      </c>
    </row>
    <row r="133996" spans="1:5" x14ac:dyDescent="0.2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2093"/>
        <v>11</v>
      </c>
    </row>
    <row r="133997" spans="1:5" x14ac:dyDescent="0.2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2093"/>
        <v>11</v>
      </c>
    </row>
    <row r="133998" spans="1:5" x14ac:dyDescent="0.2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2093"/>
        <v>11</v>
      </c>
    </row>
    <row r="133999" spans="1:5" x14ac:dyDescent="0.2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2093"/>
        <v>11</v>
      </c>
    </row>
    <row r="134000" spans="1:5" x14ac:dyDescent="0.2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2093"/>
        <v>11</v>
      </c>
    </row>
    <row r="134001" spans="1:5" x14ac:dyDescent="0.2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2093"/>
        <v>11</v>
      </c>
    </row>
    <row r="134002" spans="1:5" x14ac:dyDescent="0.2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2093"/>
        <v>11</v>
      </c>
    </row>
    <row r="134003" spans="1:5" x14ac:dyDescent="0.2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2093"/>
        <v>11</v>
      </c>
    </row>
    <row r="134004" spans="1:5" x14ac:dyDescent="0.2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2093"/>
        <v>11</v>
      </c>
    </row>
    <row r="134005" spans="1:5" x14ac:dyDescent="0.2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2093"/>
        <v>11</v>
      </c>
    </row>
    <row r="134006" spans="1:5" x14ac:dyDescent="0.2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2093"/>
        <v>11</v>
      </c>
    </row>
    <row r="134007" spans="1:5" x14ac:dyDescent="0.2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2093"/>
        <v>11</v>
      </c>
    </row>
    <row r="134008" spans="1:5" x14ac:dyDescent="0.2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2093"/>
        <v>12</v>
      </c>
    </row>
    <row r="134009" spans="1:5" x14ac:dyDescent="0.2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2093"/>
        <v>12</v>
      </c>
    </row>
    <row r="134010" spans="1:5" x14ac:dyDescent="0.2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2093"/>
        <v>12</v>
      </c>
    </row>
    <row r="134011" spans="1:5" x14ac:dyDescent="0.2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2093"/>
        <v>12</v>
      </c>
    </row>
    <row r="134012" spans="1:5" x14ac:dyDescent="0.2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2093"/>
        <v>12</v>
      </c>
    </row>
    <row r="134013" spans="1:5" x14ac:dyDescent="0.2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2093"/>
        <v>12</v>
      </c>
    </row>
    <row r="134014" spans="1:5" x14ac:dyDescent="0.2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2093"/>
        <v>12</v>
      </c>
    </row>
    <row r="134015" spans="1:5" x14ac:dyDescent="0.2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2093"/>
        <v>12</v>
      </c>
    </row>
    <row r="134016" spans="1:5" x14ac:dyDescent="0.2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2093"/>
        <v>12</v>
      </c>
    </row>
    <row r="134017" spans="1:5" x14ac:dyDescent="0.2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2093"/>
        <v>12</v>
      </c>
    </row>
    <row r="134018" spans="1:5" x14ac:dyDescent="0.2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2093"/>
        <v>12</v>
      </c>
    </row>
    <row r="134019" spans="1:5" x14ac:dyDescent="0.2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2094">HOUR(B134019)</f>
        <v>12</v>
      </c>
    </row>
    <row r="134020" spans="1:5" x14ac:dyDescent="0.2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2094"/>
        <v>12</v>
      </c>
    </row>
    <row r="134021" spans="1:5" x14ac:dyDescent="0.2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2094"/>
        <v>12</v>
      </c>
    </row>
    <row r="134022" spans="1:5" x14ac:dyDescent="0.2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2094"/>
        <v>12</v>
      </c>
    </row>
    <row r="134023" spans="1:5" x14ac:dyDescent="0.2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2094"/>
        <v>12</v>
      </c>
    </row>
    <row r="134024" spans="1:5" x14ac:dyDescent="0.2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2094"/>
        <v>12</v>
      </c>
    </row>
    <row r="134025" spans="1:5" x14ac:dyDescent="0.2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2094"/>
        <v>12</v>
      </c>
    </row>
    <row r="134026" spans="1:5" x14ac:dyDescent="0.2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2094"/>
        <v>12</v>
      </c>
    </row>
    <row r="134027" spans="1:5" x14ac:dyDescent="0.2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2094"/>
        <v>12</v>
      </c>
    </row>
    <row r="134028" spans="1:5" x14ac:dyDescent="0.2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2094"/>
        <v>12</v>
      </c>
    </row>
    <row r="134029" spans="1:5" x14ac:dyDescent="0.2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2094"/>
        <v>12</v>
      </c>
    </row>
    <row r="134030" spans="1:5" x14ac:dyDescent="0.2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2094"/>
        <v>12</v>
      </c>
    </row>
    <row r="134031" spans="1:5" x14ac:dyDescent="0.2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2094"/>
        <v>12</v>
      </c>
    </row>
    <row r="134032" spans="1:5" x14ac:dyDescent="0.2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2094"/>
        <v>12</v>
      </c>
    </row>
    <row r="134033" spans="1:5" x14ac:dyDescent="0.2">
      <c r="A134033">
        <v>404386</v>
      </c>
      <c r="B134033" s="2">
        <v>44429.52</v>
      </c>
      <c r="C134033">
        <v>50799</v>
      </c>
      <c r="D134033">
        <v>380039</v>
      </c>
      <c r="E134033">
        <f t="shared" si="2094"/>
        <v>12</v>
      </c>
    </row>
    <row r="134034" spans="1:5" x14ac:dyDescent="0.2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2094"/>
        <v>12</v>
      </c>
    </row>
    <row r="134035" spans="1:5" x14ac:dyDescent="0.2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2094"/>
        <v>12</v>
      </c>
    </row>
    <row r="134036" spans="1:5" x14ac:dyDescent="0.2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2094"/>
        <v>12</v>
      </c>
    </row>
    <row r="134037" spans="1:5" x14ac:dyDescent="0.2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2094"/>
        <v>12</v>
      </c>
    </row>
    <row r="134038" spans="1:5" x14ac:dyDescent="0.2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2094"/>
        <v>12</v>
      </c>
    </row>
    <row r="134039" spans="1:5" x14ac:dyDescent="0.2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2094"/>
        <v>12</v>
      </c>
    </row>
    <row r="134040" spans="1:5" x14ac:dyDescent="0.2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2094"/>
        <v>12</v>
      </c>
    </row>
    <row r="134041" spans="1:5" x14ac:dyDescent="0.2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2094"/>
        <v>12</v>
      </c>
    </row>
    <row r="134042" spans="1:5" x14ac:dyDescent="0.2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2094"/>
        <v>12</v>
      </c>
    </row>
    <row r="134043" spans="1:5" x14ac:dyDescent="0.2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2094"/>
        <v>12</v>
      </c>
    </row>
    <row r="134044" spans="1:5" x14ac:dyDescent="0.2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2094"/>
        <v>12</v>
      </c>
    </row>
    <row r="134045" spans="1:5" x14ac:dyDescent="0.2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2094"/>
        <v>12</v>
      </c>
    </row>
    <row r="134046" spans="1:5" x14ac:dyDescent="0.2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2094"/>
        <v>12</v>
      </c>
    </row>
    <row r="134047" spans="1:5" x14ac:dyDescent="0.2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2094"/>
        <v>12</v>
      </c>
    </row>
    <row r="134048" spans="1:5" x14ac:dyDescent="0.2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2094"/>
        <v>12</v>
      </c>
    </row>
    <row r="134049" spans="1:5" x14ac:dyDescent="0.2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2094"/>
        <v>12</v>
      </c>
    </row>
    <row r="134050" spans="1:5" x14ac:dyDescent="0.2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2094"/>
        <v>12</v>
      </c>
    </row>
    <row r="134051" spans="1:5" x14ac:dyDescent="0.2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2094"/>
        <v>12</v>
      </c>
    </row>
    <row r="134052" spans="1:5" x14ac:dyDescent="0.2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2094"/>
        <v>12</v>
      </c>
    </row>
    <row r="134053" spans="1:5" x14ac:dyDescent="0.2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2094"/>
        <v>12</v>
      </c>
    </row>
    <row r="134054" spans="1:5" x14ac:dyDescent="0.2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2094"/>
        <v>12</v>
      </c>
    </row>
    <row r="134055" spans="1:5" x14ac:dyDescent="0.2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2094"/>
        <v>12</v>
      </c>
    </row>
    <row r="134056" spans="1:5" x14ac:dyDescent="0.2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2094"/>
        <v>13</v>
      </c>
    </row>
    <row r="134057" spans="1:5" x14ac:dyDescent="0.2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2094"/>
        <v>13</v>
      </c>
    </row>
    <row r="134058" spans="1:5" x14ac:dyDescent="0.2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2094"/>
        <v>13</v>
      </c>
    </row>
    <row r="134059" spans="1:5" x14ac:dyDescent="0.2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2094"/>
        <v>13</v>
      </c>
    </row>
    <row r="134060" spans="1:5" x14ac:dyDescent="0.2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2094"/>
        <v>13</v>
      </c>
    </row>
    <row r="134061" spans="1:5" x14ac:dyDescent="0.2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2094"/>
        <v>13</v>
      </c>
    </row>
    <row r="134062" spans="1:5" x14ac:dyDescent="0.2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2094"/>
        <v>13</v>
      </c>
    </row>
    <row r="134063" spans="1:5" x14ac:dyDescent="0.2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2094"/>
        <v>13</v>
      </c>
    </row>
    <row r="134064" spans="1:5" x14ac:dyDescent="0.2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2094"/>
        <v>13</v>
      </c>
    </row>
    <row r="134065" spans="1:5" x14ac:dyDescent="0.2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2094"/>
        <v>13</v>
      </c>
    </row>
    <row r="134066" spans="1:5" x14ac:dyDescent="0.2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2094"/>
        <v>13</v>
      </c>
    </row>
    <row r="134067" spans="1:5" x14ac:dyDescent="0.2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2094"/>
        <v>13</v>
      </c>
    </row>
    <row r="134068" spans="1:5" x14ac:dyDescent="0.2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2094"/>
        <v>13</v>
      </c>
    </row>
    <row r="134069" spans="1:5" x14ac:dyDescent="0.2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2094"/>
        <v>13</v>
      </c>
    </row>
    <row r="134070" spans="1:5" x14ac:dyDescent="0.2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2094"/>
        <v>13</v>
      </c>
    </row>
    <row r="134071" spans="1:5" x14ac:dyDescent="0.2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2094"/>
        <v>13</v>
      </c>
    </row>
    <row r="134072" spans="1:5" x14ac:dyDescent="0.2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2094"/>
        <v>13</v>
      </c>
    </row>
    <row r="134073" spans="1:5" x14ac:dyDescent="0.2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2094"/>
        <v>13</v>
      </c>
    </row>
    <row r="134074" spans="1:5" x14ac:dyDescent="0.2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2094"/>
        <v>13</v>
      </c>
    </row>
    <row r="134075" spans="1:5" x14ac:dyDescent="0.2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2094"/>
        <v>13</v>
      </c>
    </row>
    <row r="134076" spans="1:5" x14ac:dyDescent="0.2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2094"/>
        <v>13</v>
      </c>
    </row>
    <row r="134077" spans="1:5" x14ac:dyDescent="0.2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2094"/>
        <v>13</v>
      </c>
    </row>
    <row r="134078" spans="1:5" x14ac:dyDescent="0.2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2094"/>
        <v>13</v>
      </c>
    </row>
    <row r="134079" spans="1:5" x14ac:dyDescent="0.2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2094"/>
        <v>13</v>
      </c>
    </row>
    <row r="134080" spans="1:5" x14ac:dyDescent="0.2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2094"/>
        <v>13</v>
      </c>
    </row>
    <row r="134081" spans="1:5" x14ac:dyDescent="0.2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2094"/>
        <v>13</v>
      </c>
    </row>
    <row r="134082" spans="1:5" x14ac:dyDescent="0.2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2094"/>
        <v>13</v>
      </c>
    </row>
    <row r="134083" spans="1:5" x14ac:dyDescent="0.2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2095">HOUR(B134083)</f>
        <v>13</v>
      </c>
    </row>
    <row r="134084" spans="1:5" x14ac:dyDescent="0.2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2095"/>
        <v>13</v>
      </c>
    </row>
    <row r="134085" spans="1:5" x14ac:dyDescent="0.2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2095"/>
        <v>13</v>
      </c>
    </row>
    <row r="134086" spans="1:5" x14ac:dyDescent="0.2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2095"/>
        <v>13</v>
      </c>
    </row>
    <row r="134087" spans="1:5" x14ac:dyDescent="0.2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2095"/>
        <v>13</v>
      </c>
    </row>
    <row r="134088" spans="1:5" x14ac:dyDescent="0.2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2095"/>
        <v>13</v>
      </c>
    </row>
    <row r="134089" spans="1:5" x14ac:dyDescent="0.2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2095"/>
        <v>13</v>
      </c>
    </row>
    <row r="134090" spans="1:5" x14ac:dyDescent="0.2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2095"/>
        <v>13</v>
      </c>
    </row>
    <row r="134091" spans="1:5" x14ac:dyDescent="0.2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2095"/>
        <v>13</v>
      </c>
    </row>
    <row r="134092" spans="1:5" x14ac:dyDescent="0.2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2095"/>
        <v>13</v>
      </c>
    </row>
    <row r="134093" spans="1:5" x14ac:dyDescent="0.2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2095"/>
        <v>13</v>
      </c>
    </row>
    <row r="134094" spans="1:5" x14ac:dyDescent="0.2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2095"/>
        <v>13</v>
      </c>
    </row>
    <row r="134095" spans="1:5" x14ac:dyDescent="0.2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2095"/>
        <v>13</v>
      </c>
    </row>
    <row r="134096" spans="1:5" x14ac:dyDescent="0.2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2095"/>
        <v>13</v>
      </c>
    </row>
    <row r="134097" spans="1:5" x14ac:dyDescent="0.2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2095"/>
        <v>13</v>
      </c>
    </row>
    <row r="134098" spans="1:5" x14ac:dyDescent="0.2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2095"/>
        <v>13</v>
      </c>
    </row>
    <row r="134099" spans="1:5" x14ac:dyDescent="0.2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2095"/>
        <v>13</v>
      </c>
    </row>
    <row r="134100" spans="1:5" x14ac:dyDescent="0.2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2095"/>
        <v>13</v>
      </c>
    </row>
    <row r="134101" spans="1:5" x14ac:dyDescent="0.2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2095"/>
        <v>13</v>
      </c>
    </row>
    <row r="134102" spans="1:5" x14ac:dyDescent="0.2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2095"/>
        <v>13</v>
      </c>
    </row>
    <row r="134103" spans="1:5" x14ac:dyDescent="0.2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2095"/>
        <v>13</v>
      </c>
    </row>
    <row r="134104" spans="1:5" x14ac:dyDescent="0.2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2095"/>
        <v>13</v>
      </c>
    </row>
    <row r="134105" spans="1:5" x14ac:dyDescent="0.2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2095"/>
        <v>13</v>
      </c>
    </row>
    <row r="134106" spans="1:5" x14ac:dyDescent="0.2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2095"/>
        <v>13</v>
      </c>
    </row>
    <row r="134107" spans="1:5" x14ac:dyDescent="0.2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2095"/>
        <v>13</v>
      </c>
    </row>
    <row r="134108" spans="1:5" x14ac:dyDescent="0.2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2095"/>
        <v>13</v>
      </c>
    </row>
    <row r="134109" spans="1:5" x14ac:dyDescent="0.2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2095"/>
        <v>13</v>
      </c>
    </row>
    <row r="134110" spans="1:5" x14ac:dyDescent="0.2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2095"/>
        <v>13</v>
      </c>
    </row>
    <row r="134111" spans="1:5" x14ac:dyDescent="0.2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2095"/>
        <v>13</v>
      </c>
    </row>
    <row r="134112" spans="1:5" x14ac:dyDescent="0.2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2095"/>
        <v>13</v>
      </c>
    </row>
    <row r="134113" spans="1:5" x14ac:dyDescent="0.2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2095"/>
        <v>13</v>
      </c>
    </row>
    <row r="134114" spans="1:5" x14ac:dyDescent="0.2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2095"/>
        <v>13</v>
      </c>
    </row>
    <row r="134115" spans="1:5" x14ac:dyDescent="0.2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2095"/>
        <v>13</v>
      </c>
    </row>
    <row r="134116" spans="1:5" x14ac:dyDescent="0.2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2095"/>
        <v>13</v>
      </c>
    </row>
    <row r="134117" spans="1:5" x14ac:dyDescent="0.2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2095"/>
        <v>13</v>
      </c>
    </row>
    <row r="134118" spans="1:5" x14ac:dyDescent="0.2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2095"/>
        <v>13</v>
      </c>
    </row>
    <row r="134119" spans="1:5" x14ac:dyDescent="0.2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2095"/>
        <v>13</v>
      </c>
    </row>
    <row r="134120" spans="1:5" x14ac:dyDescent="0.2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2095"/>
        <v>13</v>
      </c>
    </row>
    <row r="134121" spans="1:5" x14ac:dyDescent="0.2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2095"/>
        <v>13</v>
      </c>
    </row>
    <row r="134122" spans="1:5" x14ac:dyDescent="0.2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2095"/>
        <v>13</v>
      </c>
    </row>
    <row r="134123" spans="1:5" x14ac:dyDescent="0.2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2095"/>
        <v>13</v>
      </c>
    </row>
    <row r="134124" spans="1:5" x14ac:dyDescent="0.2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2095"/>
        <v>13</v>
      </c>
    </row>
    <row r="134125" spans="1:5" x14ac:dyDescent="0.2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2095"/>
        <v>13</v>
      </c>
    </row>
    <row r="134126" spans="1:5" x14ac:dyDescent="0.2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2095"/>
        <v>13</v>
      </c>
    </row>
    <row r="134127" spans="1:5" x14ac:dyDescent="0.2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2095"/>
        <v>13</v>
      </c>
    </row>
    <row r="134128" spans="1:5" x14ac:dyDescent="0.2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2095"/>
        <v>13</v>
      </c>
    </row>
    <row r="134129" spans="1:5" x14ac:dyDescent="0.2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2095"/>
        <v>13</v>
      </c>
    </row>
    <row r="134130" spans="1:5" x14ac:dyDescent="0.2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2095"/>
        <v>13</v>
      </c>
    </row>
    <row r="134131" spans="1:5" x14ac:dyDescent="0.2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2095"/>
        <v>13</v>
      </c>
    </row>
    <row r="134132" spans="1:5" x14ac:dyDescent="0.2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2095"/>
        <v>13</v>
      </c>
    </row>
    <row r="134133" spans="1:5" x14ac:dyDescent="0.2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2095"/>
        <v>13</v>
      </c>
    </row>
    <row r="134134" spans="1:5" x14ac:dyDescent="0.2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2095"/>
        <v>13</v>
      </c>
    </row>
    <row r="134135" spans="1:5" x14ac:dyDescent="0.2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2095"/>
        <v>13</v>
      </c>
    </row>
    <row r="134136" spans="1:5" x14ac:dyDescent="0.2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2095"/>
        <v>13</v>
      </c>
    </row>
    <row r="134137" spans="1:5" x14ac:dyDescent="0.2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2095"/>
        <v>14</v>
      </c>
    </row>
    <row r="134138" spans="1:5" x14ac:dyDescent="0.2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2095"/>
        <v>14</v>
      </c>
    </row>
    <row r="134139" spans="1:5" x14ac:dyDescent="0.2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2095"/>
        <v>14</v>
      </c>
    </row>
    <row r="134140" spans="1:5" x14ac:dyDescent="0.2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2095"/>
        <v>14</v>
      </c>
    </row>
    <row r="134141" spans="1:5" x14ac:dyDescent="0.2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2095"/>
        <v>14</v>
      </c>
    </row>
    <row r="134142" spans="1:5" x14ac:dyDescent="0.2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2095"/>
        <v>14</v>
      </c>
    </row>
    <row r="134143" spans="1:5" x14ac:dyDescent="0.2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2095"/>
        <v>14</v>
      </c>
    </row>
    <row r="134144" spans="1:5" x14ac:dyDescent="0.2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2095"/>
        <v>14</v>
      </c>
    </row>
    <row r="134145" spans="1:5" x14ac:dyDescent="0.2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2095"/>
        <v>14</v>
      </c>
    </row>
    <row r="134146" spans="1:5" x14ac:dyDescent="0.2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2095"/>
        <v>14</v>
      </c>
    </row>
    <row r="134147" spans="1:5" x14ac:dyDescent="0.2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2096">HOUR(B134147)</f>
        <v>14</v>
      </c>
    </row>
    <row r="134148" spans="1:5" x14ac:dyDescent="0.2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2096"/>
        <v>14</v>
      </c>
    </row>
    <row r="134149" spans="1:5" x14ac:dyDescent="0.2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2096"/>
        <v>14</v>
      </c>
    </row>
    <row r="134150" spans="1:5" x14ac:dyDescent="0.2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2096"/>
        <v>14</v>
      </c>
    </row>
    <row r="134151" spans="1:5" x14ac:dyDescent="0.2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2096"/>
        <v>14</v>
      </c>
    </row>
    <row r="134152" spans="1:5" x14ac:dyDescent="0.2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2096"/>
        <v>14</v>
      </c>
    </row>
    <row r="134153" spans="1:5" x14ac:dyDescent="0.2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2096"/>
        <v>14</v>
      </c>
    </row>
    <row r="134154" spans="1:5" x14ac:dyDescent="0.2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2096"/>
        <v>14</v>
      </c>
    </row>
    <row r="134155" spans="1:5" x14ac:dyDescent="0.2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2096"/>
        <v>14</v>
      </c>
    </row>
    <row r="134156" spans="1:5" x14ac:dyDescent="0.2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2096"/>
        <v>14</v>
      </c>
    </row>
    <row r="134157" spans="1:5" x14ac:dyDescent="0.2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2096"/>
        <v>14</v>
      </c>
    </row>
    <row r="134158" spans="1:5" x14ac:dyDescent="0.2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2096"/>
        <v>14</v>
      </c>
    </row>
    <row r="134159" spans="1:5" x14ac:dyDescent="0.2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2096"/>
        <v>14</v>
      </c>
    </row>
    <row r="134160" spans="1:5" x14ac:dyDescent="0.2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2096"/>
        <v>14</v>
      </c>
    </row>
    <row r="134161" spans="1:5" x14ac:dyDescent="0.2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2096"/>
        <v>14</v>
      </c>
    </row>
    <row r="134162" spans="1:5" x14ac:dyDescent="0.2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2096"/>
        <v>14</v>
      </c>
    </row>
    <row r="134163" spans="1:5" x14ac:dyDescent="0.2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2096"/>
        <v>14</v>
      </c>
    </row>
    <row r="134164" spans="1:5" x14ac:dyDescent="0.2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2096"/>
        <v>14</v>
      </c>
    </row>
    <row r="134165" spans="1:5" x14ac:dyDescent="0.2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2096"/>
        <v>14</v>
      </c>
    </row>
    <row r="134166" spans="1:5" x14ac:dyDescent="0.2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2096"/>
        <v>14</v>
      </c>
    </row>
    <row r="134167" spans="1:5" x14ac:dyDescent="0.2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2096"/>
        <v>14</v>
      </c>
    </row>
    <row r="134168" spans="1:5" x14ac:dyDescent="0.2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2096"/>
        <v>14</v>
      </c>
    </row>
    <row r="134169" spans="1:5" x14ac:dyDescent="0.2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2096"/>
        <v>14</v>
      </c>
    </row>
    <row r="134170" spans="1:5" x14ac:dyDescent="0.2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2096"/>
        <v>14</v>
      </c>
    </row>
    <row r="134171" spans="1:5" x14ac:dyDescent="0.2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2096"/>
        <v>14</v>
      </c>
    </row>
    <row r="134172" spans="1:5" x14ac:dyDescent="0.2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2096"/>
        <v>14</v>
      </c>
    </row>
    <row r="134173" spans="1:5" x14ac:dyDescent="0.2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2096"/>
        <v>14</v>
      </c>
    </row>
    <row r="134174" spans="1:5" x14ac:dyDescent="0.2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2096"/>
        <v>14</v>
      </c>
    </row>
    <row r="134175" spans="1:5" x14ac:dyDescent="0.2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2096"/>
        <v>14</v>
      </c>
    </row>
    <row r="134176" spans="1:5" x14ac:dyDescent="0.2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2096"/>
        <v>14</v>
      </c>
    </row>
    <row r="134177" spans="1:5" x14ac:dyDescent="0.2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2096"/>
        <v>14</v>
      </c>
    </row>
    <row r="134178" spans="1:5" x14ac:dyDescent="0.2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2096"/>
        <v>14</v>
      </c>
    </row>
    <row r="134179" spans="1:5" x14ac:dyDescent="0.2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2096"/>
        <v>14</v>
      </c>
    </row>
    <row r="134180" spans="1:5" x14ac:dyDescent="0.2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2096"/>
        <v>14</v>
      </c>
    </row>
    <row r="134181" spans="1:5" x14ac:dyDescent="0.2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2096"/>
        <v>14</v>
      </c>
    </row>
    <row r="134182" spans="1:5" x14ac:dyDescent="0.2">
      <c r="A134182">
        <v>404822</v>
      </c>
      <c r="B134182" s="2">
        <v>44429.606</v>
      </c>
      <c r="C134182">
        <v>92094</v>
      </c>
      <c r="D134182">
        <v>214224</v>
      </c>
      <c r="E134182">
        <f t="shared" si="2096"/>
        <v>14</v>
      </c>
    </row>
    <row r="134183" spans="1:5" x14ac:dyDescent="0.2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2096"/>
        <v>14</v>
      </c>
    </row>
    <row r="134184" spans="1:5" x14ac:dyDescent="0.2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2096"/>
        <v>14</v>
      </c>
    </row>
    <row r="134185" spans="1:5" x14ac:dyDescent="0.2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2096"/>
        <v>14</v>
      </c>
    </row>
    <row r="134186" spans="1:5" x14ac:dyDescent="0.2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2096"/>
        <v>14</v>
      </c>
    </row>
    <row r="134187" spans="1:5" x14ac:dyDescent="0.2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2096"/>
        <v>14</v>
      </c>
    </row>
    <row r="134188" spans="1:5" x14ac:dyDescent="0.2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2096"/>
        <v>14</v>
      </c>
    </row>
    <row r="134189" spans="1:5" x14ac:dyDescent="0.2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2096"/>
        <v>14</v>
      </c>
    </row>
    <row r="134190" spans="1:5" x14ac:dyDescent="0.2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2096"/>
        <v>14</v>
      </c>
    </row>
    <row r="134191" spans="1:5" x14ac:dyDescent="0.2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2096"/>
        <v>14</v>
      </c>
    </row>
    <row r="134192" spans="1:5" x14ac:dyDescent="0.2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2096"/>
        <v>14</v>
      </c>
    </row>
    <row r="134193" spans="1:5" x14ac:dyDescent="0.2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2096"/>
        <v>14</v>
      </c>
    </row>
    <row r="134194" spans="1:5" x14ac:dyDescent="0.2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2096"/>
        <v>14</v>
      </c>
    </row>
    <row r="134195" spans="1:5" x14ac:dyDescent="0.2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2096"/>
        <v>14</v>
      </c>
    </row>
    <row r="134196" spans="1:5" x14ac:dyDescent="0.2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2096"/>
        <v>14</v>
      </c>
    </row>
    <row r="134197" spans="1:5" x14ac:dyDescent="0.2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2096"/>
        <v>14</v>
      </c>
    </row>
    <row r="134198" spans="1:5" x14ac:dyDescent="0.2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2096"/>
        <v>14</v>
      </c>
    </row>
    <row r="134199" spans="1:5" x14ac:dyDescent="0.2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2096"/>
        <v>14</v>
      </c>
    </row>
    <row r="134200" spans="1:5" x14ac:dyDescent="0.2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2096"/>
        <v>14</v>
      </c>
    </row>
    <row r="134201" spans="1:5" x14ac:dyDescent="0.2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2096"/>
        <v>14</v>
      </c>
    </row>
    <row r="134202" spans="1:5" x14ac:dyDescent="0.2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2096"/>
        <v>14</v>
      </c>
    </row>
    <row r="134203" spans="1:5" x14ac:dyDescent="0.2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2096"/>
        <v>14</v>
      </c>
    </row>
    <row r="134204" spans="1:5" x14ac:dyDescent="0.2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2096"/>
        <v>14</v>
      </c>
    </row>
    <row r="134205" spans="1:5" x14ac:dyDescent="0.2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2096"/>
        <v>14</v>
      </c>
    </row>
    <row r="134206" spans="1:5" x14ac:dyDescent="0.2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2096"/>
        <v>14</v>
      </c>
    </row>
    <row r="134207" spans="1:5" x14ac:dyDescent="0.2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2096"/>
        <v>14</v>
      </c>
    </row>
    <row r="134208" spans="1:5" x14ac:dyDescent="0.2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2096"/>
        <v>14</v>
      </c>
    </row>
    <row r="134209" spans="1:5" x14ac:dyDescent="0.2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2096"/>
        <v>14</v>
      </c>
    </row>
    <row r="134210" spans="1:5" x14ac:dyDescent="0.2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2096"/>
        <v>14</v>
      </c>
    </row>
    <row r="134211" spans="1:5" x14ac:dyDescent="0.2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2097">HOUR(B134211)</f>
        <v>14</v>
      </c>
    </row>
    <row r="134212" spans="1:5" x14ac:dyDescent="0.2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2097"/>
        <v>14</v>
      </c>
    </row>
    <row r="134213" spans="1:5" x14ac:dyDescent="0.2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2097"/>
        <v>14</v>
      </c>
    </row>
    <row r="134214" spans="1:5" x14ac:dyDescent="0.2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2097"/>
        <v>14</v>
      </c>
    </row>
    <row r="134215" spans="1:5" x14ac:dyDescent="0.2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2097"/>
        <v>14</v>
      </c>
    </row>
    <row r="134216" spans="1:5" x14ac:dyDescent="0.2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2097"/>
        <v>14</v>
      </c>
    </row>
    <row r="134217" spans="1:5" x14ac:dyDescent="0.2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2097"/>
        <v>14</v>
      </c>
    </row>
    <row r="134218" spans="1:5" x14ac:dyDescent="0.2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2097"/>
        <v>14</v>
      </c>
    </row>
    <row r="134219" spans="1:5" x14ac:dyDescent="0.2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2097"/>
        <v>14</v>
      </c>
    </row>
    <row r="134220" spans="1:5" x14ac:dyDescent="0.2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2097"/>
        <v>14</v>
      </c>
    </row>
    <row r="134221" spans="1:5" x14ac:dyDescent="0.2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2097"/>
        <v>14</v>
      </c>
    </row>
    <row r="134222" spans="1:5" x14ac:dyDescent="0.2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2097"/>
        <v>14</v>
      </c>
    </row>
    <row r="134223" spans="1:5" x14ac:dyDescent="0.2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2097"/>
        <v>14</v>
      </c>
    </row>
    <row r="134224" spans="1:5" x14ac:dyDescent="0.2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2097"/>
        <v>14</v>
      </c>
    </row>
    <row r="134225" spans="1:5" x14ac:dyDescent="0.2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2097"/>
        <v>14</v>
      </c>
    </row>
    <row r="134226" spans="1:5" x14ac:dyDescent="0.2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2097"/>
        <v>14</v>
      </c>
    </row>
    <row r="134227" spans="1:5" x14ac:dyDescent="0.2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2097"/>
        <v>15</v>
      </c>
    </row>
    <row r="134228" spans="1:5" x14ac:dyDescent="0.2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2097"/>
        <v>15</v>
      </c>
    </row>
    <row r="134229" spans="1:5" x14ac:dyDescent="0.2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2097"/>
        <v>15</v>
      </c>
    </row>
    <row r="134230" spans="1:5" x14ac:dyDescent="0.2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2097"/>
        <v>15</v>
      </c>
    </row>
    <row r="134231" spans="1:5" x14ac:dyDescent="0.2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2097"/>
        <v>15</v>
      </c>
    </row>
    <row r="134232" spans="1:5" x14ac:dyDescent="0.2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2097"/>
        <v>15</v>
      </c>
    </row>
    <row r="134233" spans="1:5" x14ac:dyDescent="0.2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2097"/>
        <v>15</v>
      </c>
    </row>
    <row r="134234" spans="1:5" x14ac:dyDescent="0.2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2097"/>
        <v>15</v>
      </c>
    </row>
    <row r="134235" spans="1:5" x14ac:dyDescent="0.2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2097"/>
        <v>15</v>
      </c>
    </row>
    <row r="134236" spans="1:5" x14ac:dyDescent="0.2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2097"/>
        <v>15</v>
      </c>
    </row>
    <row r="134237" spans="1:5" x14ac:dyDescent="0.2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2097"/>
        <v>15</v>
      </c>
    </row>
    <row r="134238" spans="1:5" x14ac:dyDescent="0.2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2097"/>
        <v>15</v>
      </c>
    </row>
    <row r="134239" spans="1:5" x14ac:dyDescent="0.2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2097"/>
        <v>15</v>
      </c>
    </row>
    <row r="134240" spans="1:5" x14ac:dyDescent="0.2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2097"/>
        <v>15</v>
      </c>
    </row>
    <row r="134241" spans="1:5" x14ac:dyDescent="0.2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2097"/>
        <v>15</v>
      </c>
    </row>
    <row r="134242" spans="1:5" x14ac:dyDescent="0.2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2097"/>
        <v>15</v>
      </c>
    </row>
    <row r="134243" spans="1:5" x14ac:dyDescent="0.2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2097"/>
        <v>15</v>
      </c>
    </row>
    <row r="134244" spans="1:5" x14ac:dyDescent="0.2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2097"/>
        <v>15</v>
      </c>
    </row>
    <row r="134245" spans="1:5" x14ac:dyDescent="0.2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2097"/>
        <v>15</v>
      </c>
    </row>
    <row r="134246" spans="1:5" x14ac:dyDescent="0.2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2097"/>
        <v>15</v>
      </c>
    </row>
    <row r="134247" spans="1:5" x14ac:dyDescent="0.2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2097"/>
        <v>15</v>
      </c>
    </row>
    <row r="134248" spans="1:5" x14ac:dyDescent="0.2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2097"/>
        <v>15</v>
      </c>
    </row>
    <row r="134249" spans="1:5" x14ac:dyDescent="0.2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2097"/>
        <v>15</v>
      </c>
    </row>
    <row r="134250" spans="1:5" x14ac:dyDescent="0.2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2097"/>
        <v>15</v>
      </c>
    </row>
    <row r="134251" spans="1:5" x14ac:dyDescent="0.2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2097"/>
        <v>15</v>
      </c>
    </row>
    <row r="134252" spans="1:5" x14ac:dyDescent="0.2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2097"/>
        <v>15</v>
      </c>
    </row>
    <row r="134253" spans="1:5" x14ac:dyDescent="0.2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2097"/>
        <v>15</v>
      </c>
    </row>
    <row r="134254" spans="1:5" x14ac:dyDescent="0.2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2097"/>
        <v>15</v>
      </c>
    </row>
    <row r="134255" spans="1:5" x14ac:dyDescent="0.2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2097"/>
        <v>15</v>
      </c>
    </row>
    <row r="134256" spans="1:5" x14ac:dyDescent="0.2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2097"/>
        <v>15</v>
      </c>
    </row>
    <row r="134257" spans="1:5" x14ac:dyDescent="0.2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2097"/>
        <v>15</v>
      </c>
    </row>
    <row r="134258" spans="1:5" x14ac:dyDescent="0.2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2097"/>
        <v>15</v>
      </c>
    </row>
    <row r="134259" spans="1:5" x14ac:dyDescent="0.2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2097"/>
        <v>15</v>
      </c>
    </row>
    <row r="134260" spans="1:5" x14ac:dyDescent="0.2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2097"/>
        <v>15</v>
      </c>
    </row>
    <row r="134261" spans="1:5" x14ac:dyDescent="0.2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2097"/>
        <v>15</v>
      </c>
    </row>
    <row r="134262" spans="1:5" x14ac:dyDescent="0.2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2097"/>
        <v>15</v>
      </c>
    </row>
    <row r="134263" spans="1:5" x14ac:dyDescent="0.2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2097"/>
        <v>15</v>
      </c>
    </row>
    <row r="134264" spans="1:5" x14ac:dyDescent="0.2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2097"/>
        <v>15</v>
      </c>
    </row>
    <row r="134265" spans="1:5" x14ac:dyDescent="0.2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2097"/>
        <v>15</v>
      </c>
    </row>
    <row r="134266" spans="1:5" x14ac:dyDescent="0.2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2097"/>
        <v>15</v>
      </c>
    </row>
    <row r="134267" spans="1:5" x14ac:dyDescent="0.2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2097"/>
        <v>15</v>
      </c>
    </row>
    <row r="134268" spans="1:5" x14ac:dyDescent="0.2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2097"/>
        <v>15</v>
      </c>
    </row>
    <row r="134269" spans="1:5" x14ac:dyDescent="0.2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2097"/>
        <v>15</v>
      </c>
    </row>
    <row r="134270" spans="1:5" x14ac:dyDescent="0.2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2097"/>
        <v>15</v>
      </c>
    </row>
    <row r="134271" spans="1:5" x14ac:dyDescent="0.2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2097"/>
        <v>15</v>
      </c>
    </row>
    <row r="134272" spans="1:5" x14ac:dyDescent="0.2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2097"/>
        <v>15</v>
      </c>
    </row>
    <row r="134273" spans="1:5" x14ac:dyDescent="0.2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2097"/>
        <v>15</v>
      </c>
    </row>
    <row r="134274" spans="1:5" x14ac:dyDescent="0.2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2097"/>
        <v>15</v>
      </c>
    </row>
    <row r="134275" spans="1:5" x14ac:dyDescent="0.2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2098">HOUR(B134275)</f>
        <v>15</v>
      </c>
    </row>
    <row r="134276" spans="1:5" x14ac:dyDescent="0.2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2098"/>
        <v>15</v>
      </c>
    </row>
    <row r="134277" spans="1:5" x14ac:dyDescent="0.2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2098"/>
        <v>15</v>
      </c>
    </row>
    <row r="134278" spans="1:5" x14ac:dyDescent="0.2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2098"/>
        <v>15</v>
      </c>
    </row>
    <row r="134279" spans="1:5" x14ac:dyDescent="0.2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2098"/>
        <v>15</v>
      </c>
    </row>
    <row r="134280" spans="1:5" x14ac:dyDescent="0.2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2098"/>
        <v>15</v>
      </c>
    </row>
    <row r="134281" spans="1:5" x14ac:dyDescent="0.2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2098"/>
        <v>15</v>
      </c>
    </row>
    <row r="134282" spans="1:5" x14ac:dyDescent="0.2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2098"/>
        <v>15</v>
      </c>
    </row>
    <row r="134283" spans="1:5" x14ac:dyDescent="0.2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2098"/>
        <v>15</v>
      </c>
    </row>
    <row r="134284" spans="1:5" x14ac:dyDescent="0.2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2098"/>
        <v>15</v>
      </c>
    </row>
    <row r="134285" spans="1:5" x14ac:dyDescent="0.2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2098"/>
        <v>15</v>
      </c>
    </row>
    <row r="134286" spans="1:5" x14ac:dyDescent="0.2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2098"/>
        <v>15</v>
      </c>
    </row>
    <row r="134287" spans="1:5" x14ac:dyDescent="0.2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2098"/>
        <v>15</v>
      </c>
    </row>
    <row r="134288" spans="1:5" x14ac:dyDescent="0.2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2098"/>
        <v>15</v>
      </c>
    </row>
    <row r="134289" spans="1:5" x14ac:dyDescent="0.2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2098"/>
        <v>15</v>
      </c>
    </row>
    <row r="134290" spans="1:5" x14ac:dyDescent="0.2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2098"/>
        <v>15</v>
      </c>
    </row>
    <row r="134291" spans="1:5" x14ac:dyDescent="0.2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2098"/>
        <v>15</v>
      </c>
    </row>
    <row r="134292" spans="1:5" x14ac:dyDescent="0.2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2098"/>
        <v>15</v>
      </c>
    </row>
    <row r="134293" spans="1:5" x14ac:dyDescent="0.2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2098"/>
        <v>15</v>
      </c>
    </row>
    <row r="134294" spans="1:5" x14ac:dyDescent="0.2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2098"/>
        <v>15</v>
      </c>
    </row>
    <row r="134295" spans="1:5" x14ac:dyDescent="0.2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2098"/>
        <v>15</v>
      </c>
    </row>
    <row r="134296" spans="1:5" x14ac:dyDescent="0.2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2098"/>
        <v>15</v>
      </c>
    </row>
    <row r="134297" spans="1:5" x14ac:dyDescent="0.2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2098"/>
        <v>15</v>
      </c>
    </row>
    <row r="134298" spans="1:5" x14ac:dyDescent="0.2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2098"/>
        <v>15</v>
      </c>
    </row>
    <row r="134299" spans="1:5" x14ac:dyDescent="0.2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2098"/>
        <v>15</v>
      </c>
    </row>
    <row r="134300" spans="1:5" x14ac:dyDescent="0.2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2098"/>
        <v>15</v>
      </c>
    </row>
    <row r="134301" spans="1:5" x14ac:dyDescent="0.2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2098"/>
        <v>15</v>
      </c>
    </row>
    <row r="134302" spans="1:5" x14ac:dyDescent="0.2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2098"/>
        <v>15</v>
      </c>
    </row>
    <row r="134303" spans="1:5" x14ac:dyDescent="0.2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2098"/>
        <v>15</v>
      </c>
    </row>
    <row r="134304" spans="1:5" x14ac:dyDescent="0.2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2098"/>
        <v>15</v>
      </c>
    </row>
    <row r="134305" spans="1:5" x14ac:dyDescent="0.2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2098"/>
        <v>15</v>
      </c>
    </row>
    <row r="134306" spans="1:5" x14ac:dyDescent="0.2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2098"/>
        <v>15</v>
      </c>
    </row>
    <row r="134307" spans="1:5" x14ac:dyDescent="0.2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2098"/>
        <v>15</v>
      </c>
    </row>
    <row r="134308" spans="1:5" x14ac:dyDescent="0.2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2098"/>
        <v>15</v>
      </c>
    </row>
    <row r="134309" spans="1:5" x14ac:dyDescent="0.2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2098"/>
        <v>15</v>
      </c>
    </row>
    <row r="134310" spans="1:5" x14ac:dyDescent="0.2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2098"/>
        <v>15</v>
      </c>
    </row>
    <row r="134311" spans="1:5" x14ac:dyDescent="0.2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2098"/>
        <v>15</v>
      </c>
    </row>
    <row r="134312" spans="1:5" x14ac:dyDescent="0.2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2098"/>
        <v>15</v>
      </c>
    </row>
    <row r="134313" spans="1:5" x14ac:dyDescent="0.2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2098"/>
        <v>15</v>
      </c>
    </row>
    <row r="134314" spans="1:5" x14ac:dyDescent="0.2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2098"/>
        <v>15</v>
      </c>
    </row>
    <row r="134315" spans="1:5" x14ac:dyDescent="0.2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2098"/>
        <v>15</v>
      </c>
    </row>
    <row r="134316" spans="1:5" x14ac:dyDescent="0.2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2098"/>
        <v>15</v>
      </c>
    </row>
    <row r="134317" spans="1:5" x14ac:dyDescent="0.2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2098"/>
        <v>15</v>
      </c>
    </row>
    <row r="134318" spans="1:5" x14ac:dyDescent="0.2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2098"/>
        <v>15</v>
      </c>
    </row>
    <row r="134319" spans="1:5" x14ac:dyDescent="0.2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2098"/>
        <v>15</v>
      </c>
    </row>
    <row r="134320" spans="1:5" x14ac:dyDescent="0.2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2098"/>
        <v>16</v>
      </c>
    </row>
    <row r="134321" spans="1:5" x14ac:dyDescent="0.2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2098"/>
        <v>16</v>
      </c>
    </row>
    <row r="134322" spans="1:5" x14ac:dyDescent="0.2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2098"/>
        <v>16</v>
      </c>
    </row>
    <row r="134323" spans="1:5" x14ac:dyDescent="0.2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2098"/>
        <v>16</v>
      </c>
    </row>
    <row r="134324" spans="1:5" x14ac:dyDescent="0.2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2098"/>
        <v>16</v>
      </c>
    </row>
    <row r="134325" spans="1:5" x14ac:dyDescent="0.2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2098"/>
        <v>16</v>
      </c>
    </row>
    <row r="134326" spans="1:5" x14ac:dyDescent="0.2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2098"/>
        <v>16</v>
      </c>
    </row>
    <row r="134327" spans="1:5" x14ac:dyDescent="0.2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2098"/>
        <v>16</v>
      </c>
    </row>
    <row r="134328" spans="1:5" x14ac:dyDescent="0.2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2098"/>
        <v>16</v>
      </c>
    </row>
    <row r="134329" spans="1:5" x14ac:dyDescent="0.2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2098"/>
        <v>16</v>
      </c>
    </row>
    <row r="134330" spans="1:5" x14ac:dyDescent="0.2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2098"/>
        <v>16</v>
      </c>
    </row>
    <row r="134331" spans="1:5" x14ac:dyDescent="0.2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2098"/>
        <v>16</v>
      </c>
    </row>
    <row r="134332" spans="1:5" x14ac:dyDescent="0.2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2098"/>
        <v>16</v>
      </c>
    </row>
    <row r="134333" spans="1:5" x14ac:dyDescent="0.2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2098"/>
        <v>16</v>
      </c>
    </row>
    <row r="134334" spans="1:5" x14ac:dyDescent="0.2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2098"/>
        <v>16</v>
      </c>
    </row>
    <row r="134335" spans="1:5" x14ac:dyDescent="0.2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2098"/>
        <v>16</v>
      </c>
    </row>
    <row r="134336" spans="1:5" x14ac:dyDescent="0.2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2098"/>
        <v>16</v>
      </c>
    </row>
    <row r="134337" spans="1:5" x14ac:dyDescent="0.2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2098"/>
        <v>16</v>
      </c>
    </row>
    <row r="134338" spans="1:5" x14ac:dyDescent="0.2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2098"/>
        <v>16</v>
      </c>
    </row>
    <row r="134339" spans="1:5" x14ac:dyDescent="0.2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2099">HOUR(B134339)</f>
        <v>16</v>
      </c>
    </row>
    <row r="134340" spans="1:5" x14ac:dyDescent="0.2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2099"/>
        <v>16</v>
      </c>
    </row>
    <row r="134341" spans="1:5" x14ac:dyDescent="0.2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2099"/>
        <v>16</v>
      </c>
    </row>
    <row r="134342" spans="1:5" x14ac:dyDescent="0.2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2099"/>
        <v>16</v>
      </c>
    </row>
    <row r="134343" spans="1:5" x14ac:dyDescent="0.2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2099"/>
        <v>16</v>
      </c>
    </row>
    <row r="134344" spans="1:5" x14ac:dyDescent="0.2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2099"/>
        <v>16</v>
      </c>
    </row>
    <row r="134345" spans="1:5" x14ac:dyDescent="0.2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2099"/>
        <v>16</v>
      </c>
    </row>
    <row r="134346" spans="1:5" x14ac:dyDescent="0.2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2099"/>
        <v>16</v>
      </c>
    </row>
    <row r="134347" spans="1:5" x14ac:dyDescent="0.2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2099"/>
        <v>16</v>
      </c>
    </row>
    <row r="134348" spans="1:5" x14ac:dyDescent="0.2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2099"/>
        <v>16</v>
      </c>
    </row>
    <row r="134349" spans="1:5" x14ac:dyDescent="0.2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2099"/>
        <v>16</v>
      </c>
    </row>
    <row r="134350" spans="1:5" x14ac:dyDescent="0.2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2099"/>
        <v>16</v>
      </c>
    </row>
    <row r="134351" spans="1:5" x14ac:dyDescent="0.2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2099"/>
        <v>16</v>
      </c>
    </row>
    <row r="134352" spans="1:5" x14ac:dyDescent="0.2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2099"/>
        <v>16</v>
      </c>
    </row>
    <row r="134353" spans="1:5" x14ac:dyDescent="0.2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2099"/>
        <v>16</v>
      </c>
    </row>
    <row r="134354" spans="1:5" x14ac:dyDescent="0.2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2099"/>
        <v>16</v>
      </c>
    </row>
    <row r="134355" spans="1:5" x14ac:dyDescent="0.2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2099"/>
        <v>16</v>
      </c>
    </row>
    <row r="134356" spans="1:5" x14ac:dyDescent="0.2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2099"/>
        <v>16</v>
      </c>
    </row>
    <row r="134357" spans="1:5" x14ac:dyDescent="0.2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2099"/>
        <v>16</v>
      </c>
    </row>
    <row r="134358" spans="1:5" x14ac:dyDescent="0.2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2099"/>
        <v>16</v>
      </c>
    </row>
    <row r="134359" spans="1:5" x14ac:dyDescent="0.2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2099"/>
        <v>16</v>
      </c>
    </row>
    <row r="134360" spans="1:5" x14ac:dyDescent="0.2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2099"/>
        <v>16</v>
      </c>
    </row>
    <row r="134361" spans="1:5" x14ac:dyDescent="0.2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2099"/>
        <v>16</v>
      </c>
    </row>
    <row r="134362" spans="1:5" x14ac:dyDescent="0.2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2099"/>
        <v>16</v>
      </c>
    </row>
    <row r="134363" spans="1:5" x14ac:dyDescent="0.2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2099"/>
        <v>16</v>
      </c>
    </row>
    <row r="134364" spans="1:5" x14ac:dyDescent="0.2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2099"/>
        <v>16</v>
      </c>
    </row>
    <row r="134365" spans="1:5" x14ac:dyDescent="0.2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2099"/>
        <v>16</v>
      </c>
    </row>
    <row r="134366" spans="1:5" x14ac:dyDescent="0.2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2099"/>
        <v>16</v>
      </c>
    </row>
    <row r="134367" spans="1:5" x14ac:dyDescent="0.2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2099"/>
        <v>16</v>
      </c>
    </row>
    <row r="134368" spans="1:5" x14ac:dyDescent="0.2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2099"/>
        <v>16</v>
      </c>
    </row>
    <row r="134369" spans="1:5" x14ac:dyDescent="0.2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2099"/>
        <v>16</v>
      </c>
    </row>
    <row r="134370" spans="1:5" x14ac:dyDescent="0.2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2099"/>
        <v>16</v>
      </c>
    </row>
    <row r="134371" spans="1:5" x14ac:dyDescent="0.2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2099"/>
        <v>16</v>
      </c>
    </row>
    <row r="134372" spans="1:5" x14ac:dyDescent="0.2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2099"/>
        <v>16</v>
      </c>
    </row>
    <row r="134373" spans="1:5" x14ac:dyDescent="0.2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2099"/>
        <v>16</v>
      </c>
    </row>
    <row r="134374" spans="1:5" x14ac:dyDescent="0.2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2099"/>
        <v>16</v>
      </c>
    </row>
    <row r="134375" spans="1:5" x14ac:dyDescent="0.2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2099"/>
        <v>16</v>
      </c>
    </row>
    <row r="134376" spans="1:5" x14ac:dyDescent="0.2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2099"/>
        <v>16</v>
      </c>
    </row>
    <row r="134377" spans="1:5" x14ac:dyDescent="0.2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2099"/>
        <v>16</v>
      </c>
    </row>
    <row r="134378" spans="1:5" x14ac:dyDescent="0.2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2099"/>
        <v>16</v>
      </c>
    </row>
    <row r="134379" spans="1:5" x14ac:dyDescent="0.2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2099"/>
        <v>16</v>
      </c>
    </row>
    <row r="134380" spans="1:5" x14ac:dyDescent="0.2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2099"/>
        <v>16</v>
      </c>
    </row>
    <row r="134381" spans="1:5" x14ac:dyDescent="0.2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2099"/>
        <v>16</v>
      </c>
    </row>
    <row r="134382" spans="1:5" x14ac:dyDescent="0.2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2099"/>
        <v>16</v>
      </c>
    </row>
    <row r="134383" spans="1:5" x14ac:dyDescent="0.2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2099"/>
        <v>16</v>
      </c>
    </row>
    <row r="134384" spans="1:5" x14ac:dyDescent="0.2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2099"/>
        <v>16</v>
      </c>
    </row>
    <row r="134385" spans="1:5" x14ac:dyDescent="0.2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2099"/>
        <v>16</v>
      </c>
    </row>
    <row r="134386" spans="1:5" x14ac:dyDescent="0.2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2099"/>
        <v>16</v>
      </c>
    </row>
    <row r="134387" spans="1:5" x14ac:dyDescent="0.2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2099"/>
        <v>16</v>
      </c>
    </row>
    <row r="134388" spans="1:5" x14ac:dyDescent="0.2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2099"/>
        <v>16</v>
      </c>
    </row>
    <row r="134389" spans="1:5" x14ac:dyDescent="0.2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2099"/>
        <v>16</v>
      </c>
    </row>
    <row r="134390" spans="1:5" x14ac:dyDescent="0.2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2099"/>
        <v>16</v>
      </c>
    </row>
    <row r="134391" spans="1:5" x14ac:dyDescent="0.2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2099"/>
        <v>16</v>
      </c>
    </row>
    <row r="134392" spans="1:5" x14ac:dyDescent="0.2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2099"/>
        <v>16</v>
      </c>
    </row>
    <row r="134393" spans="1:5" x14ac:dyDescent="0.2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2099"/>
        <v>16</v>
      </c>
    </row>
    <row r="134394" spans="1:5" x14ac:dyDescent="0.2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2099"/>
        <v>16</v>
      </c>
    </row>
    <row r="134395" spans="1:5" x14ac:dyDescent="0.2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2099"/>
        <v>16</v>
      </c>
    </row>
    <row r="134396" spans="1:5" x14ac:dyDescent="0.2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2099"/>
        <v>16</v>
      </c>
    </row>
    <row r="134397" spans="1:5" x14ac:dyDescent="0.2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2099"/>
        <v>16</v>
      </c>
    </row>
    <row r="134398" spans="1:5" x14ac:dyDescent="0.2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2099"/>
        <v>16</v>
      </c>
    </row>
    <row r="134399" spans="1:5" x14ac:dyDescent="0.2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2099"/>
        <v>16</v>
      </c>
    </row>
    <row r="134400" spans="1:5" x14ac:dyDescent="0.2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2099"/>
        <v>16</v>
      </c>
    </row>
    <row r="134401" spans="1:5" x14ac:dyDescent="0.2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2099"/>
        <v>16</v>
      </c>
    </row>
    <row r="134402" spans="1:5" x14ac:dyDescent="0.2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2099"/>
        <v>16</v>
      </c>
    </row>
    <row r="134403" spans="1:5" x14ac:dyDescent="0.2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2100">HOUR(B134403)</f>
        <v>16</v>
      </c>
    </row>
    <row r="134404" spans="1:5" x14ac:dyDescent="0.2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2100"/>
        <v>16</v>
      </c>
    </row>
    <row r="134405" spans="1:5" x14ac:dyDescent="0.2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2100"/>
        <v>16</v>
      </c>
    </row>
    <row r="134406" spans="1:5" x14ac:dyDescent="0.2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2100"/>
        <v>16</v>
      </c>
    </row>
    <row r="134407" spans="1:5" x14ac:dyDescent="0.2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2100"/>
        <v>16</v>
      </c>
    </row>
    <row r="134408" spans="1:5" x14ac:dyDescent="0.2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2100"/>
        <v>16</v>
      </c>
    </row>
    <row r="134409" spans="1:5" x14ac:dyDescent="0.2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2100"/>
        <v>16</v>
      </c>
    </row>
    <row r="134410" spans="1:5" x14ac:dyDescent="0.2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2100"/>
        <v>16</v>
      </c>
    </row>
    <row r="134411" spans="1:5" x14ac:dyDescent="0.2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2100"/>
        <v>16</v>
      </c>
    </row>
    <row r="134412" spans="1:5" x14ac:dyDescent="0.2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2100"/>
        <v>16</v>
      </c>
    </row>
    <row r="134413" spans="1:5" x14ac:dyDescent="0.2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2100"/>
        <v>16</v>
      </c>
    </row>
    <row r="134414" spans="1:5" x14ac:dyDescent="0.2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2100"/>
        <v>16</v>
      </c>
    </row>
    <row r="134415" spans="1:5" x14ac:dyDescent="0.2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2100"/>
        <v>16</v>
      </c>
    </row>
    <row r="134416" spans="1:5" x14ac:dyDescent="0.2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2100"/>
        <v>16</v>
      </c>
    </row>
    <row r="134417" spans="1:5" x14ac:dyDescent="0.2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2100"/>
        <v>16</v>
      </c>
    </row>
    <row r="134418" spans="1:5" x14ac:dyDescent="0.2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2100"/>
        <v>16</v>
      </c>
    </row>
    <row r="134419" spans="1:5" x14ac:dyDescent="0.2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2100"/>
        <v>17</v>
      </c>
    </row>
    <row r="134420" spans="1:5" x14ac:dyDescent="0.2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2100"/>
        <v>17</v>
      </c>
    </row>
    <row r="134421" spans="1:5" x14ac:dyDescent="0.2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2100"/>
        <v>17</v>
      </c>
    </row>
    <row r="134422" spans="1:5" x14ac:dyDescent="0.2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2100"/>
        <v>17</v>
      </c>
    </row>
    <row r="134423" spans="1:5" x14ac:dyDescent="0.2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2100"/>
        <v>17</v>
      </c>
    </row>
    <row r="134424" spans="1:5" x14ac:dyDescent="0.2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2100"/>
        <v>17</v>
      </c>
    </row>
    <row r="134425" spans="1:5" x14ac:dyDescent="0.2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2100"/>
        <v>17</v>
      </c>
    </row>
    <row r="134426" spans="1:5" x14ac:dyDescent="0.2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2100"/>
        <v>17</v>
      </c>
    </row>
    <row r="134427" spans="1:5" x14ac:dyDescent="0.2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2100"/>
        <v>17</v>
      </c>
    </row>
    <row r="134428" spans="1:5" x14ac:dyDescent="0.2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2100"/>
        <v>17</v>
      </c>
    </row>
    <row r="134429" spans="1:5" x14ac:dyDescent="0.2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2100"/>
        <v>17</v>
      </c>
    </row>
    <row r="134430" spans="1:5" x14ac:dyDescent="0.2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2100"/>
        <v>17</v>
      </c>
    </row>
    <row r="134431" spans="1:5" x14ac:dyDescent="0.2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2100"/>
        <v>17</v>
      </c>
    </row>
    <row r="134432" spans="1:5" x14ac:dyDescent="0.2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2100"/>
        <v>17</v>
      </c>
    </row>
    <row r="134433" spans="1:5" x14ac:dyDescent="0.2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2100"/>
        <v>17</v>
      </c>
    </row>
    <row r="134434" spans="1:5" x14ac:dyDescent="0.2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2100"/>
        <v>17</v>
      </c>
    </row>
    <row r="134435" spans="1:5" x14ac:dyDescent="0.2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2100"/>
        <v>17</v>
      </c>
    </row>
    <row r="134436" spans="1:5" x14ac:dyDescent="0.2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2100"/>
        <v>17</v>
      </c>
    </row>
    <row r="134437" spans="1:5" x14ac:dyDescent="0.2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2100"/>
        <v>17</v>
      </c>
    </row>
    <row r="134438" spans="1:5" x14ac:dyDescent="0.2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2100"/>
        <v>17</v>
      </c>
    </row>
    <row r="134439" spans="1:5" x14ac:dyDescent="0.2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2100"/>
        <v>17</v>
      </c>
    </row>
    <row r="134440" spans="1:5" x14ac:dyDescent="0.2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2100"/>
        <v>17</v>
      </c>
    </row>
    <row r="134441" spans="1:5" x14ac:dyDescent="0.2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2100"/>
        <v>17</v>
      </c>
    </row>
    <row r="134442" spans="1:5" x14ac:dyDescent="0.2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2100"/>
        <v>17</v>
      </c>
    </row>
    <row r="134443" spans="1:5" x14ac:dyDescent="0.2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2100"/>
        <v>17</v>
      </c>
    </row>
    <row r="134444" spans="1:5" x14ac:dyDescent="0.2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2100"/>
        <v>17</v>
      </c>
    </row>
    <row r="134445" spans="1:5" x14ac:dyDescent="0.2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2100"/>
        <v>17</v>
      </c>
    </row>
    <row r="134446" spans="1:5" x14ac:dyDescent="0.2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2100"/>
        <v>17</v>
      </c>
    </row>
    <row r="134447" spans="1:5" x14ac:dyDescent="0.2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2100"/>
        <v>17</v>
      </c>
    </row>
    <row r="134448" spans="1:5" x14ac:dyDescent="0.2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2100"/>
        <v>17</v>
      </c>
    </row>
    <row r="134449" spans="1:5" x14ac:dyDescent="0.2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2100"/>
        <v>17</v>
      </c>
    </row>
    <row r="134450" spans="1:5" x14ac:dyDescent="0.2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2100"/>
        <v>17</v>
      </c>
    </row>
    <row r="134451" spans="1:5" x14ac:dyDescent="0.2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2100"/>
        <v>17</v>
      </c>
    </row>
    <row r="134452" spans="1:5" x14ac:dyDescent="0.2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2100"/>
        <v>17</v>
      </c>
    </row>
    <row r="134453" spans="1:5" x14ac:dyDescent="0.2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2100"/>
        <v>17</v>
      </c>
    </row>
    <row r="134454" spans="1:5" x14ac:dyDescent="0.2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2100"/>
        <v>17</v>
      </c>
    </row>
    <row r="134455" spans="1:5" x14ac:dyDescent="0.2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2100"/>
        <v>17</v>
      </c>
    </row>
    <row r="134456" spans="1:5" x14ac:dyDescent="0.2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2100"/>
        <v>17</v>
      </c>
    </row>
    <row r="134457" spans="1:5" x14ac:dyDescent="0.2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2100"/>
        <v>17</v>
      </c>
    </row>
    <row r="134458" spans="1:5" x14ac:dyDescent="0.2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2100"/>
        <v>17</v>
      </c>
    </row>
    <row r="134459" spans="1:5" x14ac:dyDescent="0.2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2100"/>
        <v>17</v>
      </c>
    </row>
    <row r="134460" spans="1:5" x14ac:dyDescent="0.2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2100"/>
        <v>17</v>
      </c>
    </row>
    <row r="134461" spans="1:5" x14ac:dyDescent="0.2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2100"/>
        <v>17</v>
      </c>
    </row>
    <row r="134462" spans="1:5" x14ac:dyDescent="0.2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2100"/>
        <v>17</v>
      </c>
    </row>
    <row r="134463" spans="1:5" x14ac:dyDescent="0.2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2100"/>
        <v>17</v>
      </c>
    </row>
    <row r="134464" spans="1:5" x14ac:dyDescent="0.2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2100"/>
        <v>17</v>
      </c>
    </row>
    <row r="134465" spans="1:5" x14ac:dyDescent="0.2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2100"/>
        <v>17</v>
      </c>
    </row>
    <row r="134466" spans="1:5" x14ac:dyDescent="0.2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2100"/>
        <v>17</v>
      </c>
    </row>
    <row r="134467" spans="1:5" x14ac:dyDescent="0.2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2101">HOUR(B134467)</f>
        <v>17</v>
      </c>
    </row>
    <row r="134468" spans="1:5" x14ac:dyDescent="0.2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2101"/>
        <v>17</v>
      </c>
    </row>
    <row r="134469" spans="1:5" x14ac:dyDescent="0.2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2101"/>
        <v>17</v>
      </c>
    </row>
    <row r="134470" spans="1:5" x14ac:dyDescent="0.2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2101"/>
        <v>17</v>
      </c>
    </row>
    <row r="134471" spans="1:5" x14ac:dyDescent="0.2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2101"/>
        <v>18</v>
      </c>
    </row>
    <row r="134472" spans="1:5" x14ac:dyDescent="0.2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2101"/>
        <v>18</v>
      </c>
    </row>
    <row r="134473" spans="1:5" x14ac:dyDescent="0.2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2101"/>
        <v>18</v>
      </c>
    </row>
    <row r="134474" spans="1:5" x14ac:dyDescent="0.2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2101"/>
        <v>18</v>
      </c>
    </row>
    <row r="134475" spans="1:5" x14ac:dyDescent="0.2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2101"/>
        <v>18</v>
      </c>
    </row>
    <row r="134476" spans="1:5" x14ac:dyDescent="0.2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2101"/>
        <v>18</v>
      </c>
    </row>
    <row r="134477" spans="1:5" x14ac:dyDescent="0.2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2101"/>
        <v>18</v>
      </c>
    </row>
    <row r="134478" spans="1:5" x14ac:dyDescent="0.2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2101"/>
        <v>18</v>
      </c>
    </row>
    <row r="134479" spans="1:5" x14ac:dyDescent="0.2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2101"/>
        <v>18</v>
      </c>
    </row>
    <row r="134480" spans="1:5" x14ac:dyDescent="0.2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2101"/>
        <v>18</v>
      </c>
    </row>
    <row r="134481" spans="1:5" x14ac:dyDescent="0.2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2101"/>
        <v>18</v>
      </c>
    </row>
    <row r="134482" spans="1:5" x14ac:dyDescent="0.2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2101"/>
        <v>18</v>
      </c>
    </row>
    <row r="134483" spans="1:5" x14ac:dyDescent="0.2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2101"/>
        <v>18</v>
      </c>
    </row>
    <row r="134484" spans="1:5" x14ac:dyDescent="0.2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2101"/>
        <v>18</v>
      </c>
    </row>
    <row r="134485" spans="1:5" x14ac:dyDescent="0.2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2101"/>
        <v>18</v>
      </c>
    </row>
    <row r="134486" spans="1:5" x14ac:dyDescent="0.2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2101"/>
        <v>18</v>
      </c>
    </row>
    <row r="134487" spans="1:5" x14ac:dyDescent="0.2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2101"/>
        <v>18</v>
      </c>
    </row>
    <row r="134488" spans="1:5" x14ac:dyDescent="0.2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2101"/>
        <v>18</v>
      </c>
    </row>
    <row r="134489" spans="1:5" x14ac:dyDescent="0.2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2101"/>
        <v>18</v>
      </c>
    </row>
    <row r="134490" spans="1:5" x14ac:dyDescent="0.2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2101"/>
        <v>18</v>
      </c>
    </row>
    <row r="134491" spans="1:5" x14ac:dyDescent="0.2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2101"/>
        <v>18</v>
      </c>
    </row>
    <row r="134492" spans="1:5" x14ac:dyDescent="0.2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2101"/>
        <v>18</v>
      </c>
    </row>
    <row r="134493" spans="1:5" x14ac:dyDescent="0.2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2101"/>
        <v>18</v>
      </c>
    </row>
    <row r="134494" spans="1:5" x14ac:dyDescent="0.2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2101"/>
        <v>18</v>
      </c>
    </row>
    <row r="134495" spans="1:5" x14ac:dyDescent="0.2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2101"/>
        <v>18</v>
      </c>
    </row>
    <row r="134496" spans="1:5" x14ac:dyDescent="0.2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2101"/>
        <v>18</v>
      </c>
    </row>
    <row r="134497" spans="1:5" x14ac:dyDescent="0.2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2101"/>
        <v>18</v>
      </c>
    </row>
    <row r="134498" spans="1:5" x14ac:dyDescent="0.2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2101"/>
        <v>18</v>
      </c>
    </row>
    <row r="134499" spans="1:5" x14ac:dyDescent="0.2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2101"/>
        <v>18</v>
      </c>
    </row>
    <row r="134500" spans="1:5" x14ac:dyDescent="0.2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2101"/>
        <v>18</v>
      </c>
    </row>
    <row r="134501" spans="1:5" x14ac:dyDescent="0.2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2101"/>
        <v>18</v>
      </c>
    </row>
    <row r="134502" spans="1:5" x14ac:dyDescent="0.2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2101"/>
        <v>18</v>
      </c>
    </row>
    <row r="134503" spans="1:5" x14ac:dyDescent="0.2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2101"/>
        <v>18</v>
      </c>
    </row>
    <row r="134504" spans="1:5" x14ac:dyDescent="0.2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2101"/>
        <v>18</v>
      </c>
    </row>
    <row r="134505" spans="1:5" x14ac:dyDescent="0.2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2101"/>
        <v>18</v>
      </c>
    </row>
    <row r="134506" spans="1:5" x14ac:dyDescent="0.2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2101"/>
        <v>18</v>
      </c>
    </row>
    <row r="134507" spans="1:5" x14ac:dyDescent="0.2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2101"/>
        <v>18</v>
      </c>
    </row>
    <row r="134508" spans="1:5" x14ac:dyDescent="0.2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2101"/>
        <v>18</v>
      </c>
    </row>
    <row r="134509" spans="1:5" x14ac:dyDescent="0.2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2101"/>
        <v>18</v>
      </c>
    </row>
    <row r="134510" spans="1:5" x14ac:dyDescent="0.2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2101"/>
        <v>18</v>
      </c>
    </row>
    <row r="134511" spans="1:5" x14ac:dyDescent="0.2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2101"/>
        <v>18</v>
      </c>
    </row>
    <row r="134512" spans="1:5" x14ac:dyDescent="0.2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2101"/>
        <v>18</v>
      </c>
    </row>
    <row r="134513" spans="1:5" x14ac:dyDescent="0.2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2101"/>
        <v>18</v>
      </c>
    </row>
    <row r="134514" spans="1:5" x14ac:dyDescent="0.2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2101"/>
        <v>18</v>
      </c>
    </row>
    <row r="134515" spans="1:5" x14ac:dyDescent="0.2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2101"/>
        <v>18</v>
      </c>
    </row>
    <row r="134516" spans="1:5" x14ac:dyDescent="0.2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2101"/>
        <v>18</v>
      </c>
    </row>
    <row r="134517" spans="1:5" x14ac:dyDescent="0.2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2101"/>
        <v>18</v>
      </c>
    </row>
    <row r="134518" spans="1:5" x14ac:dyDescent="0.2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2101"/>
        <v>18</v>
      </c>
    </row>
    <row r="134519" spans="1:5" x14ac:dyDescent="0.2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2101"/>
        <v>18</v>
      </c>
    </row>
    <row r="134520" spans="1:5" x14ac:dyDescent="0.2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2101"/>
        <v>18</v>
      </c>
    </row>
    <row r="134521" spans="1:5" x14ac:dyDescent="0.2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2101"/>
        <v>18</v>
      </c>
    </row>
    <row r="134522" spans="1:5" x14ac:dyDescent="0.2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2101"/>
        <v>18</v>
      </c>
    </row>
    <row r="134523" spans="1:5" x14ac:dyDescent="0.2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2101"/>
        <v>18</v>
      </c>
    </row>
    <row r="134524" spans="1:5" x14ac:dyDescent="0.2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2101"/>
        <v>18</v>
      </c>
    </row>
    <row r="134525" spans="1:5" x14ac:dyDescent="0.2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2101"/>
        <v>18</v>
      </c>
    </row>
    <row r="134526" spans="1:5" x14ac:dyDescent="0.2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2101"/>
        <v>18</v>
      </c>
    </row>
    <row r="134527" spans="1:5" x14ac:dyDescent="0.2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2101"/>
        <v>18</v>
      </c>
    </row>
    <row r="134528" spans="1:5" x14ac:dyDescent="0.2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2101"/>
        <v>18</v>
      </c>
    </row>
    <row r="134529" spans="1:5" x14ac:dyDescent="0.2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2101"/>
        <v>18</v>
      </c>
    </row>
    <row r="134530" spans="1:5" x14ac:dyDescent="0.2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2101"/>
        <v>18</v>
      </c>
    </row>
    <row r="134531" spans="1:5" x14ac:dyDescent="0.2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2102">HOUR(B134531)</f>
        <v>18</v>
      </c>
    </row>
    <row r="134532" spans="1:5" x14ac:dyDescent="0.2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2102"/>
        <v>18</v>
      </c>
    </row>
    <row r="134533" spans="1:5" x14ac:dyDescent="0.2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2102"/>
        <v>18</v>
      </c>
    </row>
    <row r="134534" spans="1:5" x14ac:dyDescent="0.2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2102"/>
        <v>18</v>
      </c>
    </row>
    <row r="134535" spans="1:5" x14ac:dyDescent="0.2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2102"/>
        <v>18</v>
      </c>
    </row>
    <row r="134536" spans="1:5" x14ac:dyDescent="0.2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2102"/>
        <v>18</v>
      </c>
    </row>
    <row r="134537" spans="1:5" x14ac:dyDescent="0.2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2102"/>
        <v>18</v>
      </c>
    </row>
    <row r="134538" spans="1:5" x14ac:dyDescent="0.2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2102"/>
        <v>18</v>
      </c>
    </row>
    <row r="134539" spans="1:5" x14ac:dyDescent="0.2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2102"/>
        <v>18</v>
      </c>
    </row>
    <row r="134540" spans="1:5" x14ac:dyDescent="0.2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2102"/>
        <v>18</v>
      </c>
    </row>
    <row r="134541" spans="1:5" x14ac:dyDescent="0.2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2102"/>
        <v>18</v>
      </c>
    </row>
    <row r="134542" spans="1:5" x14ac:dyDescent="0.2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2102"/>
        <v>18</v>
      </c>
    </row>
    <row r="134543" spans="1:5" x14ac:dyDescent="0.2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2102"/>
        <v>18</v>
      </c>
    </row>
    <row r="134544" spans="1:5" x14ac:dyDescent="0.2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2102"/>
        <v>18</v>
      </c>
    </row>
    <row r="134545" spans="1:5" x14ac:dyDescent="0.2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2102"/>
        <v>18</v>
      </c>
    </row>
    <row r="134546" spans="1:5" x14ac:dyDescent="0.2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2102"/>
        <v>18</v>
      </c>
    </row>
    <row r="134547" spans="1:5" x14ac:dyDescent="0.2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2102"/>
        <v>18</v>
      </c>
    </row>
    <row r="134548" spans="1:5" x14ac:dyDescent="0.2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2102"/>
        <v>18</v>
      </c>
    </row>
    <row r="134549" spans="1:5" x14ac:dyDescent="0.2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2102"/>
        <v>18</v>
      </c>
    </row>
    <row r="134550" spans="1:5" x14ac:dyDescent="0.2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2102"/>
        <v>18</v>
      </c>
    </row>
    <row r="134551" spans="1:5" x14ac:dyDescent="0.2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2102"/>
        <v>18</v>
      </c>
    </row>
    <row r="134552" spans="1:5" x14ac:dyDescent="0.2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2102"/>
        <v>18</v>
      </c>
    </row>
    <row r="134553" spans="1:5" x14ac:dyDescent="0.2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2102"/>
        <v>18</v>
      </c>
    </row>
    <row r="134554" spans="1:5" x14ac:dyDescent="0.2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2102"/>
        <v>18</v>
      </c>
    </row>
    <row r="134555" spans="1:5" x14ac:dyDescent="0.2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2102"/>
        <v>18</v>
      </c>
    </row>
    <row r="134556" spans="1:5" x14ac:dyDescent="0.2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2102"/>
        <v>18</v>
      </c>
    </row>
    <row r="134557" spans="1:5" x14ac:dyDescent="0.2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2102"/>
        <v>18</v>
      </c>
    </row>
    <row r="134558" spans="1:5" x14ac:dyDescent="0.2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2102"/>
        <v>18</v>
      </c>
    </row>
    <row r="134559" spans="1:5" x14ac:dyDescent="0.2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2102"/>
        <v>18</v>
      </c>
    </row>
    <row r="134560" spans="1:5" x14ac:dyDescent="0.2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2102"/>
        <v>18</v>
      </c>
    </row>
    <row r="134561" spans="1:5" x14ac:dyDescent="0.2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2102"/>
        <v>18</v>
      </c>
    </row>
    <row r="134562" spans="1:5" x14ac:dyDescent="0.2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2102"/>
        <v>18</v>
      </c>
    </row>
    <row r="134563" spans="1:5" x14ac:dyDescent="0.2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2102"/>
        <v>18</v>
      </c>
    </row>
    <row r="134564" spans="1:5" x14ac:dyDescent="0.2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2102"/>
        <v>18</v>
      </c>
    </row>
    <row r="134565" spans="1:5" x14ac:dyDescent="0.2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2102"/>
        <v>18</v>
      </c>
    </row>
    <row r="134566" spans="1:5" x14ac:dyDescent="0.2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2102"/>
        <v>18</v>
      </c>
    </row>
    <row r="134567" spans="1:5" x14ac:dyDescent="0.2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2102"/>
        <v>18</v>
      </c>
    </row>
    <row r="134568" spans="1:5" x14ac:dyDescent="0.2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2102"/>
        <v>18</v>
      </c>
    </row>
    <row r="134569" spans="1:5" x14ac:dyDescent="0.2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2102"/>
        <v>18</v>
      </c>
    </row>
    <row r="134570" spans="1:5" x14ac:dyDescent="0.2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2102"/>
        <v>18</v>
      </c>
    </row>
    <row r="134571" spans="1:5" x14ac:dyDescent="0.2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2102"/>
        <v>18</v>
      </c>
    </row>
    <row r="134572" spans="1:5" x14ac:dyDescent="0.2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2102"/>
        <v>18</v>
      </c>
    </row>
    <row r="134573" spans="1:5" x14ac:dyDescent="0.2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2102"/>
        <v>18</v>
      </c>
    </row>
    <row r="134574" spans="1:5" x14ac:dyDescent="0.2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2102"/>
        <v>18</v>
      </c>
    </row>
    <row r="134575" spans="1:5" x14ac:dyDescent="0.2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2102"/>
        <v>18</v>
      </c>
    </row>
    <row r="134576" spans="1:5" x14ac:dyDescent="0.2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2102"/>
        <v>19</v>
      </c>
    </row>
    <row r="134577" spans="1:5" x14ac:dyDescent="0.2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2102"/>
        <v>19</v>
      </c>
    </row>
    <row r="134578" spans="1:5" x14ac:dyDescent="0.2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2102"/>
        <v>19</v>
      </c>
    </row>
    <row r="134579" spans="1:5" x14ac:dyDescent="0.2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2102"/>
        <v>19</v>
      </c>
    </row>
    <row r="134580" spans="1:5" x14ac:dyDescent="0.2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2102"/>
        <v>19</v>
      </c>
    </row>
    <row r="134581" spans="1:5" x14ac:dyDescent="0.2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2102"/>
        <v>19</v>
      </c>
    </row>
    <row r="134582" spans="1:5" x14ac:dyDescent="0.2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2102"/>
        <v>19</v>
      </c>
    </row>
    <row r="134583" spans="1:5" x14ac:dyDescent="0.2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2102"/>
        <v>19</v>
      </c>
    </row>
    <row r="134584" spans="1:5" x14ac:dyDescent="0.2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2102"/>
        <v>19</v>
      </c>
    </row>
    <row r="134585" spans="1:5" x14ac:dyDescent="0.2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2102"/>
        <v>19</v>
      </c>
    </row>
    <row r="134586" spans="1:5" x14ac:dyDescent="0.2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2102"/>
        <v>19</v>
      </c>
    </row>
    <row r="134587" spans="1:5" x14ac:dyDescent="0.2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2102"/>
        <v>19</v>
      </c>
    </row>
    <row r="134588" spans="1:5" x14ac:dyDescent="0.2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2102"/>
        <v>19</v>
      </c>
    </row>
    <row r="134589" spans="1:5" x14ac:dyDescent="0.2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2102"/>
        <v>19</v>
      </c>
    </row>
    <row r="134590" spans="1:5" x14ac:dyDescent="0.2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2102"/>
        <v>19</v>
      </c>
    </row>
    <row r="134591" spans="1:5" x14ac:dyDescent="0.2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2102"/>
        <v>19</v>
      </c>
    </row>
    <row r="134592" spans="1:5" x14ac:dyDescent="0.2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2102"/>
        <v>19</v>
      </c>
    </row>
    <row r="134593" spans="1:5" x14ac:dyDescent="0.2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2102"/>
        <v>19</v>
      </c>
    </row>
    <row r="134594" spans="1:5" x14ac:dyDescent="0.2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2102"/>
        <v>19</v>
      </c>
    </row>
    <row r="134595" spans="1:5" x14ac:dyDescent="0.2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2103">HOUR(B134595)</f>
        <v>19</v>
      </c>
    </row>
    <row r="134596" spans="1:5" x14ac:dyDescent="0.2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2103"/>
        <v>19</v>
      </c>
    </row>
    <row r="134597" spans="1:5" x14ac:dyDescent="0.2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2103"/>
        <v>19</v>
      </c>
    </row>
    <row r="134598" spans="1:5" x14ac:dyDescent="0.2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2103"/>
        <v>19</v>
      </c>
    </row>
    <row r="134599" spans="1:5" x14ac:dyDescent="0.2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2103"/>
        <v>19</v>
      </c>
    </row>
    <row r="134600" spans="1:5" x14ac:dyDescent="0.2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2103"/>
        <v>19</v>
      </c>
    </row>
    <row r="134601" spans="1:5" x14ac:dyDescent="0.2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2103"/>
        <v>19</v>
      </c>
    </row>
    <row r="134602" spans="1:5" x14ac:dyDescent="0.2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2103"/>
        <v>19</v>
      </c>
    </row>
    <row r="134603" spans="1:5" x14ac:dyDescent="0.2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2103"/>
        <v>19</v>
      </c>
    </row>
    <row r="134604" spans="1:5" x14ac:dyDescent="0.2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2103"/>
        <v>19</v>
      </c>
    </row>
    <row r="134605" spans="1:5" x14ac:dyDescent="0.2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2103"/>
        <v>19</v>
      </c>
    </row>
    <row r="134606" spans="1:5" x14ac:dyDescent="0.2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2103"/>
        <v>19</v>
      </c>
    </row>
    <row r="134607" spans="1:5" x14ac:dyDescent="0.2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2103"/>
        <v>19</v>
      </c>
    </row>
    <row r="134608" spans="1:5" x14ac:dyDescent="0.2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2103"/>
        <v>19</v>
      </c>
    </row>
    <row r="134609" spans="1:5" x14ac:dyDescent="0.2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2103"/>
        <v>19</v>
      </c>
    </row>
    <row r="134610" spans="1:5" x14ac:dyDescent="0.2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2103"/>
        <v>19</v>
      </c>
    </row>
    <row r="134611" spans="1:5" x14ac:dyDescent="0.2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2103"/>
        <v>19</v>
      </c>
    </row>
    <row r="134612" spans="1:5" x14ac:dyDescent="0.2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2103"/>
        <v>19</v>
      </c>
    </row>
    <row r="134613" spans="1:5" x14ac:dyDescent="0.2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2103"/>
        <v>19</v>
      </c>
    </row>
    <row r="134614" spans="1:5" x14ac:dyDescent="0.2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2103"/>
        <v>19</v>
      </c>
    </row>
    <row r="134615" spans="1:5" x14ac:dyDescent="0.2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2103"/>
        <v>19</v>
      </c>
    </row>
    <row r="134616" spans="1:5" x14ac:dyDescent="0.2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2103"/>
        <v>19</v>
      </c>
    </row>
    <row r="134617" spans="1:5" x14ac:dyDescent="0.2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2103"/>
        <v>19</v>
      </c>
    </row>
    <row r="134618" spans="1:5" x14ac:dyDescent="0.2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2103"/>
        <v>19</v>
      </c>
    </row>
    <row r="134619" spans="1:5" x14ac:dyDescent="0.2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2103"/>
        <v>19</v>
      </c>
    </row>
    <row r="134620" spans="1:5" x14ac:dyDescent="0.2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2103"/>
        <v>19</v>
      </c>
    </row>
    <row r="134621" spans="1:5" x14ac:dyDescent="0.2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2103"/>
        <v>19</v>
      </c>
    </row>
    <row r="134622" spans="1:5" x14ac:dyDescent="0.2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2103"/>
        <v>19</v>
      </c>
    </row>
    <row r="134623" spans="1:5" x14ac:dyDescent="0.2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2103"/>
        <v>19</v>
      </c>
    </row>
    <row r="134624" spans="1:5" x14ac:dyDescent="0.2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2103"/>
        <v>19</v>
      </c>
    </row>
    <row r="134625" spans="1:5" x14ac:dyDescent="0.2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2103"/>
        <v>19</v>
      </c>
    </row>
    <row r="134626" spans="1:5" x14ac:dyDescent="0.2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2103"/>
        <v>19</v>
      </c>
    </row>
    <row r="134627" spans="1:5" x14ac:dyDescent="0.2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2103"/>
        <v>19</v>
      </c>
    </row>
    <row r="134628" spans="1:5" x14ac:dyDescent="0.2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2103"/>
        <v>19</v>
      </c>
    </row>
    <row r="134629" spans="1:5" x14ac:dyDescent="0.2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2103"/>
        <v>19</v>
      </c>
    </row>
    <row r="134630" spans="1:5" x14ac:dyDescent="0.2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2103"/>
        <v>19</v>
      </c>
    </row>
    <row r="134631" spans="1:5" x14ac:dyDescent="0.2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2103"/>
        <v>19</v>
      </c>
    </row>
    <row r="134632" spans="1:5" x14ac:dyDescent="0.2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2103"/>
        <v>19</v>
      </c>
    </row>
    <row r="134633" spans="1:5" x14ac:dyDescent="0.2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2103"/>
        <v>19</v>
      </c>
    </row>
    <row r="134634" spans="1:5" x14ac:dyDescent="0.2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2103"/>
        <v>19</v>
      </c>
    </row>
    <row r="134635" spans="1:5" x14ac:dyDescent="0.2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2103"/>
        <v>19</v>
      </c>
    </row>
    <row r="134636" spans="1:5" x14ac:dyDescent="0.2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2103"/>
        <v>19</v>
      </c>
    </row>
    <row r="134637" spans="1:5" x14ac:dyDescent="0.2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2103"/>
        <v>19</v>
      </c>
    </row>
    <row r="134638" spans="1:5" x14ac:dyDescent="0.2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2103"/>
        <v>19</v>
      </c>
    </row>
    <row r="134639" spans="1:5" x14ac:dyDescent="0.2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2103"/>
        <v>19</v>
      </c>
    </row>
    <row r="134640" spans="1:5" x14ac:dyDescent="0.2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2103"/>
        <v>19</v>
      </c>
    </row>
    <row r="134641" spans="1:5" x14ac:dyDescent="0.2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2103"/>
        <v>19</v>
      </c>
    </row>
    <row r="134642" spans="1:5" x14ac:dyDescent="0.2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2103"/>
        <v>19</v>
      </c>
    </row>
    <row r="134643" spans="1:5" x14ac:dyDescent="0.2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2103"/>
        <v>19</v>
      </c>
    </row>
    <row r="134644" spans="1:5" x14ac:dyDescent="0.2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2103"/>
        <v>19</v>
      </c>
    </row>
    <row r="134645" spans="1:5" x14ac:dyDescent="0.2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2103"/>
        <v>19</v>
      </c>
    </row>
    <row r="134646" spans="1:5" x14ac:dyDescent="0.2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2103"/>
        <v>19</v>
      </c>
    </row>
    <row r="134647" spans="1:5" x14ac:dyDescent="0.2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2103"/>
        <v>19</v>
      </c>
    </row>
    <row r="134648" spans="1:5" x14ac:dyDescent="0.2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2103"/>
        <v>19</v>
      </c>
    </row>
    <row r="134649" spans="1:5" x14ac:dyDescent="0.2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2103"/>
        <v>19</v>
      </c>
    </row>
    <row r="134650" spans="1:5" x14ac:dyDescent="0.2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2103"/>
        <v>19</v>
      </c>
    </row>
    <row r="134651" spans="1:5" x14ac:dyDescent="0.2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2103"/>
        <v>19</v>
      </c>
    </row>
    <row r="134652" spans="1:5" x14ac:dyDescent="0.2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2103"/>
        <v>19</v>
      </c>
    </row>
    <row r="134653" spans="1:5" x14ac:dyDescent="0.2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2103"/>
        <v>19</v>
      </c>
    </row>
    <row r="134654" spans="1:5" x14ac:dyDescent="0.2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2103"/>
        <v>19</v>
      </c>
    </row>
    <row r="134655" spans="1:5" x14ac:dyDescent="0.2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2103"/>
        <v>19</v>
      </c>
    </row>
    <row r="134656" spans="1:5" x14ac:dyDescent="0.2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2103"/>
        <v>19</v>
      </c>
    </row>
    <row r="134657" spans="1:5" x14ac:dyDescent="0.2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2103"/>
        <v>19</v>
      </c>
    </row>
    <row r="134658" spans="1:5" x14ac:dyDescent="0.2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2103"/>
        <v>19</v>
      </c>
    </row>
    <row r="134659" spans="1:5" x14ac:dyDescent="0.2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2104">HOUR(B134659)</f>
        <v>19</v>
      </c>
    </row>
    <row r="134660" spans="1:5" x14ac:dyDescent="0.2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2104"/>
        <v>19</v>
      </c>
    </row>
    <row r="134661" spans="1:5" x14ac:dyDescent="0.2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2104"/>
        <v>19</v>
      </c>
    </row>
    <row r="134662" spans="1:5" x14ac:dyDescent="0.2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2104"/>
        <v>19</v>
      </c>
    </row>
    <row r="134663" spans="1:5" x14ac:dyDescent="0.2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2104"/>
        <v>19</v>
      </c>
    </row>
    <row r="134664" spans="1:5" x14ac:dyDescent="0.2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2104"/>
        <v>19</v>
      </c>
    </row>
    <row r="134665" spans="1:5" x14ac:dyDescent="0.2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2104"/>
        <v>19</v>
      </c>
    </row>
    <row r="134666" spans="1:5" x14ac:dyDescent="0.2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2104"/>
        <v>20</v>
      </c>
    </row>
    <row r="134667" spans="1:5" x14ac:dyDescent="0.2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2104"/>
        <v>20</v>
      </c>
    </row>
    <row r="134668" spans="1:5" x14ac:dyDescent="0.2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2104"/>
        <v>20</v>
      </c>
    </row>
    <row r="134669" spans="1:5" x14ac:dyDescent="0.2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2104"/>
        <v>20</v>
      </c>
    </row>
    <row r="134670" spans="1:5" x14ac:dyDescent="0.2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2104"/>
        <v>20</v>
      </c>
    </row>
    <row r="134671" spans="1:5" x14ac:dyDescent="0.2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2104"/>
        <v>20</v>
      </c>
    </row>
    <row r="134672" spans="1:5" x14ac:dyDescent="0.2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2104"/>
        <v>20</v>
      </c>
    </row>
    <row r="134673" spans="1:5" x14ac:dyDescent="0.2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2104"/>
        <v>20</v>
      </c>
    </row>
    <row r="134674" spans="1:5" x14ac:dyDescent="0.2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2104"/>
        <v>20</v>
      </c>
    </row>
    <row r="134675" spans="1:5" x14ac:dyDescent="0.2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2104"/>
        <v>20</v>
      </c>
    </row>
    <row r="134676" spans="1:5" x14ac:dyDescent="0.2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2104"/>
        <v>20</v>
      </c>
    </row>
    <row r="134677" spans="1:5" x14ac:dyDescent="0.2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2104"/>
        <v>20</v>
      </c>
    </row>
    <row r="134678" spans="1:5" x14ac:dyDescent="0.2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2104"/>
        <v>20</v>
      </c>
    </row>
    <row r="134679" spans="1:5" x14ac:dyDescent="0.2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2104"/>
        <v>20</v>
      </c>
    </row>
    <row r="134680" spans="1:5" x14ac:dyDescent="0.2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2104"/>
        <v>20</v>
      </c>
    </row>
    <row r="134681" spans="1:5" x14ac:dyDescent="0.2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2104"/>
        <v>20</v>
      </c>
    </row>
    <row r="134682" spans="1:5" x14ac:dyDescent="0.2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2104"/>
        <v>20</v>
      </c>
    </row>
    <row r="134683" spans="1:5" x14ac:dyDescent="0.2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2104"/>
        <v>20</v>
      </c>
    </row>
    <row r="134684" spans="1:5" x14ac:dyDescent="0.2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2104"/>
        <v>20</v>
      </c>
    </row>
    <row r="134685" spans="1:5" x14ac:dyDescent="0.2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2104"/>
        <v>20</v>
      </c>
    </row>
    <row r="134686" spans="1:5" x14ac:dyDescent="0.2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2104"/>
        <v>20</v>
      </c>
    </row>
    <row r="134687" spans="1:5" x14ac:dyDescent="0.2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2104"/>
        <v>20</v>
      </c>
    </row>
    <row r="134688" spans="1:5" x14ac:dyDescent="0.2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2104"/>
        <v>20</v>
      </c>
    </row>
    <row r="134689" spans="1:5" x14ac:dyDescent="0.2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2104"/>
        <v>20</v>
      </c>
    </row>
    <row r="134690" spans="1:5" x14ac:dyDescent="0.2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2104"/>
        <v>20</v>
      </c>
    </row>
    <row r="134691" spans="1:5" x14ac:dyDescent="0.2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2104"/>
        <v>20</v>
      </c>
    </row>
    <row r="134692" spans="1:5" x14ac:dyDescent="0.2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2104"/>
        <v>20</v>
      </c>
    </row>
    <row r="134693" spans="1:5" x14ac:dyDescent="0.2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2104"/>
        <v>20</v>
      </c>
    </row>
    <row r="134694" spans="1:5" x14ac:dyDescent="0.2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2104"/>
        <v>20</v>
      </c>
    </row>
    <row r="134695" spans="1:5" x14ac:dyDescent="0.2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2104"/>
        <v>20</v>
      </c>
    </row>
    <row r="134696" spans="1:5" x14ac:dyDescent="0.2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2104"/>
        <v>20</v>
      </c>
    </row>
    <row r="134697" spans="1:5" x14ac:dyDescent="0.2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2104"/>
        <v>20</v>
      </c>
    </row>
    <row r="134698" spans="1:5" x14ac:dyDescent="0.2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2104"/>
        <v>20</v>
      </c>
    </row>
    <row r="134699" spans="1:5" x14ac:dyDescent="0.2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2104"/>
        <v>20</v>
      </c>
    </row>
    <row r="134700" spans="1:5" x14ac:dyDescent="0.2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2104"/>
        <v>20</v>
      </c>
    </row>
    <row r="134701" spans="1:5" x14ac:dyDescent="0.2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2104"/>
        <v>20</v>
      </c>
    </row>
    <row r="134702" spans="1:5" x14ac:dyDescent="0.2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2104"/>
        <v>20</v>
      </c>
    </row>
    <row r="134703" spans="1:5" x14ac:dyDescent="0.2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2104"/>
        <v>20</v>
      </c>
    </row>
    <row r="134704" spans="1:5" x14ac:dyDescent="0.2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2104"/>
        <v>20</v>
      </c>
    </row>
    <row r="134705" spans="1:5" x14ac:dyDescent="0.2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2104"/>
        <v>20</v>
      </c>
    </row>
    <row r="134706" spans="1:5" x14ac:dyDescent="0.2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2104"/>
        <v>20</v>
      </c>
    </row>
    <row r="134707" spans="1:5" x14ac:dyDescent="0.2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2104"/>
        <v>20</v>
      </c>
    </row>
    <row r="134708" spans="1:5" x14ac:dyDescent="0.2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2104"/>
        <v>20</v>
      </c>
    </row>
    <row r="134709" spans="1:5" x14ac:dyDescent="0.2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2104"/>
        <v>20</v>
      </c>
    </row>
    <row r="134710" spans="1:5" x14ac:dyDescent="0.2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2104"/>
        <v>20</v>
      </c>
    </row>
    <row r="134711" spans="1:5" x14ac:dyDescent="0.2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2104"/>
        <v>20</v>
      </c>
    </row>
    <row r="134712" spans="1:5" x14ac:dyDescent="0.2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2104"/>
        <v>20</v>
      </c>
    </row>
    <row r="134713" spans="1:5" x14ac:dyDescent="0.2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2104"/>
        <v>20</v>
      </c>
    </row>
    <row r="134714" spans="1:5" x14ac:dyDescent="0.2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2104"/>
        <v>20</v>
      </c>
    </row>
    <row r="134715" spans="1:5" x14ac:dyDescent="0.2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2104"/>
        <v>20</v>
      </c>
    </row>
    <row r="134716" spans="1:5" x14ac:dyDescent="0.2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2104"/>
        <v>20</v>
      </c>
    </row>
    <row r="134717" spans="1:5" x14ac:dyDescent="0.2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2104"/>
        <v>20</v>
      </c>
    </row>
    <row r="134718" spans="1:5" x14ac:dyDescent="0.2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2104"/>
        <v>20</v>
      </c>
    </row>
    <row r="134719" spans="1:5" x14ac:dyDescent="0.2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2104"/>
        <v>20</v>
      </c>
    </row>
    <row r="134720" spans="1:5" x14ac:dyDescent="0.2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2104"/>
        <v>20</v>
      </c>
    </row>
    <row r="134721" spans="1:5" x14ac:dyDescent="0.2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2104"/>
        <v>20</v>
      </c>
    </row>
    <row r="134722" spans="1:5" x14ac:dyDescent="0.2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2104"/>
        <v>20</v>
      </c>
    </row>
    <row r="134723" spans="1:5" x14ac:dyDescent="0.2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2105">HOUR(B134723)</f>
        <v>20</v>
      </c>
    </row>
    <row r="134724" spans="1:5" x14ac:dyDescent="0.2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2105"/>
        <v>20</v>
      </c>
    </row>
    <row r="134725" spans="1:5" x14ac:dyDescent="0.2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2105"/>
        <v>20</v>
      </c>
    </row>
    <row r="134726" spans="1:5" x14ac:dyDescent="0.2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2105"/>
        <v>20</v>
      </c>
    </row>
    <row r="134727" spans="1:5" x14ac:dyDescent="0.2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2105"/>
        <v>20</v>
      </c>
    </row>
    <row r="134728" spans="1:5" x14ac:dyDescent="0.2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2105"/>
        <v>20</v>
      </c>
    </row>
    <row r="134729" spans="1:5" x14ac:dyDescent="0.2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2105"/>
        <v>20</v>
      </c>
    </row>
    <row r="134730" spans="1:5" x14ac:dyDescent="0.2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2105"/>
        <v>20</v>
      </c>
    </row>
    <row r="134731" spans="1:5" x14ac:dyDescent="0.2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2105"/>
        <v>20</v>
      </c>
    </row>
    <row r="134732" spans="1:5" x14ac:dyDescent="0.2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2105"/>
        <v>20</v>
      </c>
    </row>
    <row r="134733" spans="1:5" x14ac:dyDescent="0.2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2105"/>
        <v>20</v>
      </c>
    </row>
    <row r="134734" spans="1:5" x14ac:dyDescent="0.2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2105"/>
        <v>20</v>
      </c>
    </row>
    <row r="134735" spans="1:5" x14ac:dyDescent="0.2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2105"/>
        <v>20</v>
      </c>
    </row>
    <row r="134736" spans="1:5" x14ac:dyDescent="0.2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2105"/>
        <v>20</v>
      </c>
    </row>
    <row r="134737" spans="1:5" x14ac:dyDescent="0.2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2105"/>
        <v>20</v>
      </c>
    </row>
    <row r="134738" spans="1:5" x14ac:dyDescent="0.2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2105"/>
        <v>20</v>
      </c>
    </row>
    <row r="134739" spans="1:5" x14ac:dyDescent="0.2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2105"/>
        <v>20</v>
      </c>
    </row>
    <row r="134740" spans="1:5" x14ac:dyDescent="0.2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2105"/>
        <v>20</v>
      </c>
    </row>
    <row r="134741" spans="1:5" x14ac:dyDescent="0.2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2105"/>
        <v>20</v>
      </c>
    </row>
    <row r="134742" spans="1:5" x14ac:dyDescent="0.2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2105"/>
        <v>20</v>
      </c>
    </row>
    <row r="134743" spans="1:5" x14ac:dyDescent="0.2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2105"/>
        <v>20</v>
      </c>
    </row>
    <row r="134744" spans="1:5" x14ac:dyDescent="0.2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2105"/>
        <v>20</v>
      </c>
    </row>
    <row r="134745" spans="1:5" x14ac:dyDescent="0.2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2105"/>
        <v>20</v>
      </c>
    </row>
    <row r="134746" spans="1:5" x14ac:dyDescent="0.2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2105"/>
        <v>20</v>
      </c>
    </row>
    <row r="134747" spans="1:5" x14ac:dyDescent="0.2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2105"/>
        <v>20</v>
      </c>
    </row>
    <row r="134748" spans="1:5" x14ac:dyDescent="0.2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2105"/>
        <v>20</v>
      </c>
    </row>
    <row r="134749" spans="1:5" x14ac:dyDescent="0.2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2105"/>
        <v>20</v>
      </c>
    </row>
    <row r="134750" spans="1:5" x14ac:dyDescent="0.2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2105"/>
        <v>20</v>
      </c>
    </row>
    <row r="134751" spans="1:5" x14ac:dyDescent="0.2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2105"/>
        <v>21</v>
      </c>
    </row>
    <row r="134752" spans="1:5" x14ac:dyDescent="0.2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2105"/>
        <v>21</v>
      </c>
    </row>
    <row r="134753" spans="1:5" x14ac:dyDescent="0.2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2105"/>
        <v>21</v>
      </c>
    </row>
    <row r="134754" spans="1:5" x14ac:dyDescent="0.2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2105"/>
        <v>21</v>
      </c>
    </row>
    <row r="134755" spans="1:5" x14ac:dyDescent="0.2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2105"/>
        <v>21</v>
      </c>
    </row>
    <row r="134756" spans="1:5" x14ac:dyDescent="0.2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2105"/>
        <v>21</v>
      </c>
    </row>
    <row r="134757" spans="1:5" x14ac:dyDescent="0.2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2105"/>
        <v>21</v>
      </c>
    </row>
    <row r="134758" spans="1:5" x14ac:dyDescent="0.2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2105"/>
        <v>21</v>
      </c>
    </row>
    <row r="134759" spans="1:5" x14ac:dyDescent="0.2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2105"/>
        <v>21</v>
      </c>
    </row>
    <row r="134760" spans="1:5" x14ac:dyDescent="0.2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2105"/>
        <v>21</v>
      </c>
    </row>
    <row r="134761" spans="1:5" x14ac:dyDescent="0.2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2105"/>
        <v>21</v>
      </c>
    </row>
    <row r="134762" spans="1:5" x14ac:dyDescent="0.2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2105"/>
        <v>21</v>
      </c>
    </row>
    <row r="134763" spans="1:5" x14ac:dyDescent="0.2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2105"/>
        <v>21</v>
      </c>
    </row>
    <row r="134764" spans="1:5" x14ac:dyDescent="0.2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2105"/>
        <v>21</v>
      </c>
    </row>
    <row r="134765" spans="1:5" x14ac:dyDescent="0.2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2105"/>
        <v>21</v>
      </c>
    </row>
    <row r="134766" spans="1:5" x14ac:dyDescent="0.2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2105"/>
        <v>21</v>
      </c>
    </row>
    <row r="134767" spans="1:5" x14ac:dyDescent="0.2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2105"/>
        <v>21</v>
      </c>
    </row>
    <row r="134768" spans="1:5" x14ac:dyDescent="0.2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2105"/>
        <v>21</v>
      </c>
    </row>
    <row r="134769" spans="1:5" x14ac:dyDescent="0.2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2105"/>
        <v>21</v>
      </c>
    </row>
    <row r="134770" spans="1:5" x14ac:dyDescent="0.2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2105"/>
        <v>21</v>
      </c>
    </row>
    <row r="134771" spans="1:5" x14ac:dyDescent="0.2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2105"/>
        <v>21</v>
      </c>
    </row>
    <row r="134772" spans="1:5" x14ac:dyDescent="0.2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2105"/>
        <v>21</v>
      </c>
    </row>
    <row r="134773" spans="1:5" x14ac:dyDescent="0.2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2105"/>
        <v>21</v>
      </c>
    </row>
    <row r="134774" spans="1:5" x14ac:dyDescent="0.2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2105"/>
        <v>21</v>
      </c>
    </row>
    <row r="134775" spans="1:5" x14ac:dyDescent="0.2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2105"/>
        <v>21</v>
      </c>
    </row>
    <row r="134776" spans="1:5" x14ac:dyDescent="0.2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2105"/>
        <v>21</v>
      </c>
    </row>
    <row r="134777" spans="1:5" x14ac:dyDescent="0.2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2105"/>
        <v>21</v>
      </c>
    </row>
    <row r="134778" spans="1:5" x14ac:dyDescent="0.2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2105"/>
        <v>21</v>
      </c>
    </row>
    <row r="134779" spans="1:5" x14ac:dyDescent="0.2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2105"/>
        <v>21</v>
      </c>
    </row>
    <row r="134780" spans="1:5" x14ac:dyDescent="0.2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2105"/>
        <v>21</v>
      </c>
    </row>
    <row r="134781" spans="1:5" x14ac:dyDescent="0.2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2105"/>
        <v>21</v>
      </c>
    </row>
    <row r="134782" spans="1:5" x14ac:dyDescent="0.2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2105"/>
        <v>21</v>
      </c>
    </row>
    <row r="134783" spans="1:5" x14ac:dyDescent="0.2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2105"/>
        <v>21</v>
      </c>
    </row>
    <row r="134784" spans="1:5" x14ac:dyDescent="0.2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2105"/>
        <v>21</v>
      </c>
    </row>
    <row r="134785" spans="1:5" x14ac:dyDescent="0.2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2105"/>
        <v>21</v>
      </c>
    </row>
    <row r="134786" spans="1:5" x14ac:dyDescent="0.2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2105"/>
        <v>21</v>
      </c>
    </row>
    <row r="134787" spans="1:5" x14ac:dyDescent="0.2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2106">HOUR(B134787)</f>
        <v>21</v>
      </c>
    </row>
    <row r="134788" spans="1:5" x14ac:dyDescent="0.2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2106"/>
        <v>21</v>
      </c>
    </row>
    <row r="134789" spans="1:5" x14ac:dyDescent="0.2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2106"/>
        <v>21</v>
      </c>
    </row>
    <row r="134790" spans="1:5" x14ac:dyDescent="0.2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2106"/>
        <v>21</v>
      </c>
    </row>
    <row r="134791" spans="1:5" x14ac:dyDescent="0.2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2106"/>
        <v>21</v>
      </c>
    </row>
    <row r="134792" spans="1:5" x14ac:dyDescent="0.2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2106"/>
        <v>21</v>
      </c>
    </row>
    <row r="134793" spans="1:5" x14ac:dyDescent="0.2">
      <c r="A134793">
        <v>406709</v>
      </c>
      <c r="B134793" s="2">
        <v>44429.894</v>
      </c>
      <c r="C134793">
        <v>16207</v>
      </c>
      <c r="D134793">
        <v>17862</v>
      </c>
      <c r="E134793">
        <f t="shared" si="2106"/>
        <v>21</v>
      </c>
    </row>
    <row r="134794" spans="1:5" x14ac:dyDescent="0.2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2106"/>
        <v>21</v>
      </c>
    </row>
    <row r="134795" spans="1:5" x14ac:dyDescent="0.2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2106"/>
        <v>21</v>
      </c>
    </row>
    <row r="134796" spans="1:5" x14ac:dyDescent="0.2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2106"/>
        <v>21</v>
      </c>
    </row>
    <row r="134797" spans="1:5" x14ac:dyDescent="0.2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2106"/>
        <v>21</v>
      </c>
    </row>
    <row r="134798" spans="1:5" x14ac:dyDescent="0.2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2106"/>
        <v>21</v>
      </c>
    </row>
    <row r="134799" spans="1:5" x14ac:dyDescent="0.2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2106"/>
        <v>21</v>
      </c>
    </row>
    <row r="134800" spans="1:5" x14ac:dyDescent="0.2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2106"/>
        <v>21</v>
      </c>
    </row>
    <row r="134801" spans="1:5" x14ac:dyDescent="0.2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2106"/>
        <v>21</v>
      </c>
    </row>
    <row r="134802" spans="1:5" x14ac:dyDescent="0.2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2106"/>
        <v>21</v>
      </c>
    </row>
    <row r="134803" spans="1:5" x14ac:dyDescent="0.2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2106"/>
        <v>21</v>
      </c>
    </row>
    <row r="134804" spans="1:5" x14ac:dyDescent="0.2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2106"/>
        <v>21</v>
      </c>
    </row>
    <row r="134805" spans="1:5" x14ac:dyDescent="0.2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2106"/>
        <v>21</v>
      </c>
    </row>
    <row r="134806" spans="1:5" x14ac:dyDescent="0.2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2106"/>
        <v>21</v>
      </c>
    </row>
    <row r="134807" spans="1:5" x14ac:dyDescent="0.2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2106"/>
        <v>21</v>
      </c>
    </row>
    <row r="134808" spans="1:5" x14ac:dyDescent="0.2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2106"/>
        <v>21</v>
      </c>
    </row>
    <row r="134809" spans="1:5" x14ac:dyDescent="0.2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2106"/>
        <v>21</v>
      </c>
    </row>
    <row r="134810" spans="1:5" x14ac:dyDescent="0.2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2106"/>
        <v>21</v>
      </c>
    </row>
    <row r="134811" spans="1:5" x14ac:dyDescent="0.2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2106"/>
        <v>21</v>
      </c>
    </row>
    <row r="134812" spans="1:5" x14ac:dyDescent="0.2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2106"/>
        <v>21</v>
      </c>
    </row>
    <row r="134813" spans="1:5" x14ac:dyDescent="0.2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2106"/>
        <v>21</v>
      </c>
    </row>
    <row r="134814" spans="1:5" x14ac:dyDescent="0.2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2106"/>
        <v>21</v>
      </c>
    </row>
    <row r="134815" spans="1:5" x14ac:dyDescent="0.2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2106"/>
        <v>21</v>
      </c>
    </row>
    <row r="134816" spans="1:5" x14ac:dyDescent="0.2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2106"/>
        <v>21</v>
      </c>
    </row>
    <row r="134817" spans="1:5" x14ac:dyDescent="0.2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2106"/>
        <v>21</v>
      </c>
    </row>
    <row r="134818" spans="1:5" x14ac:dyDescent="0.2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2106"/>
        <v>21</v>
      </c>
    </row>
    <row r="134819" spans="1:5" x14ac:dyDescent="0.2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2106"/>
        <v>21</v>
      </c>
    </row>
    <row r="134820" spans="1:5" x14ac:dyDescent="0.2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2106"/>
        <v>21</v>
      </c>
    </row>
    <row r="134821" spans="1:5" x14ac:dyDescent="0.2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2106"/>
        <v>21</v>
      </c>
    </row>
    <row r="134822" spans="1:5" x14ac:dyDescent="0.2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2106"/>
        <v>21</v>
      </c>
    </row>
    <row r="134823" spans="1:5" x14ac:dyDescent="0.2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2106"/>
        <v>21</v>
      </c>
    </row>
    <row r="134824" spans="1:5" x14ac:dyDescent="0.2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2106"/>
        <v>21</v>
      </c>
    </row>
    <row r="134825" spans="1:5" x14ac:dyDescent="0.2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2106"/>
        <v>21</v>
      </c>
    </row>
    <row r="134826" spans="1:5" x14ac:dyDescent="0.2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2106"/>
        <v>21</v>
      </c>
    </row>
    <row r="134827" spans="1:5" x14ac:dyDescent="0.2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2106"/>
        <v>21</v>
      </c>
    </row>
    <row r="134828" spans="1:5" x14ac:dyDescent="0.2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2106"/>
        <v>21</v>
      </c>
    </row>
    <row r="134829" spans="1:5" x14ac:dyDescent="0.2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2106"/>
        <v>21</v>
      </c>
    </row>
    <row r="134830" spans="1:5" x14ac:dyDescent="0.2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2106"/>
        <v>22</v>
      </c>
    </row>
    <row r="134831" spans="1:5" x14ac:dyDescent="0.2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2106"/>
        <v>22</v>
      </c>
    </row>
    <row r="134832" spans="1:5" x14ac:dyDescent="0.2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2106"/>
        <v>22</v>
      </c>
    </row>
    <row r="134833" spans="1:5" x14ac:dyDescent="0.2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2106"/>
        <v>22</v>
      </c>
    </row>
    <row r="134834" spans="1:5" x14ac:dyDescent="0.2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2106"/>
        <v>22</v>
      </c>
    </row>
    <row r="134835" spans="1:5" x14ac:dyDescent="0.2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2106"/>
        <v>22</v>
      </c>
    </row>
    <row r="134836" spans="1:5" x14ac:dyDescent="0.2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2106"/>
        <v>22</v>
      </c>
    </row>
    <row r="134837" spans="1:5" x14ac:dyDescent="0.2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2106"/>
        <v>22</v>
      </c>
    </row>
    <row r="134838" spans="1:5" x14ac:dyDescent="0.2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2106"/>
        <v>22</v>
      </c>
    </row>
    <row r="134839" spans="1:5" x14ac:dyDescent="0.2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2106"/>
        <v>22</v>
      </c>
    </row>
    <row r="134840" spans="1:5" x14ac:dyDescent="0.2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2106"/>
        <v>22</v>
      </c>
    </row>
    <row r="134841" spans="1:5" x14ac:dyDescent="0.2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2106"/>
        <v>22</v>
      </c>
    </row>
    <row r="134842" spans="1:5" x14ac:dyDescent="0.2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2106"/>
        <v>22</v>
      </c>
    </row>
    <row r="134843" spans="1:5" x14ac:dyDescent="0.2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2106"/>
        <v>22</v>
      </c>
    </row>
    <row r="134844" spans="1:5" x14ac:dyDescent="0.2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2106"/>
        <v>22</v>
      </c>
    </row>
    <row r="134845" spans="1:5" x14ac:dyDescent="0.2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2106"/>
        <v>22</v>
      </c>
    </row>
    <row r="134846" spans="1:5" x14ac:dyDescent="0.2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2106"/>
        <v>22</v>
      </c>
    </row>
    <row r="134847" spans="1:5" x14ac:dyDescent="0.2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2106"/>
        <v>22</v>
      </c>
    </row>
    <row r="134848" spans="1:5" x14ac:dyDescent="0.2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2106"/>
        <v>22</v>
      </c>
    </row>
    <row r="134849" spans="1:5" x14ac:dyDescent="0.2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2106"/>
        <v>22</v>
      </c>
    </row>
    <row r="134850" spans="1:5" x14ac:dyDescent="0.2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2106"/>
        <v>22</v>
      </c>
    </row>
    <row r="134851" spans="1:5" x14ac:dyDescent="0.2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2107">HOUR(B134851)</f>
        <v>22</v>
      </c>
    </row>
    <row r="134852" spans="1:5" x14ac:dyDescent="0.2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2107"/>
        <v>22</v>
      </c>
    </row>
    <row r="134853" spans="1:5" x14ac:dyDescent="0.2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2107"/>
        <v>22</v>
      </c>
    </row>
    <row r="134854" spans="1:5" x14ac:dyDescent="0.2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2107"/>
        <v>22</v>
      </c>
    </row>
    <row r="134855" spans="1:5" x14ac:dyDescent="0.2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2107"/>
        <v>22</v>
      </c>
    </row>
    <row r="134856" spans="1:5" x14ac:dyDescent="0.2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2107"/>
        <v>22</v>
      </c>
    </row>
    <row r="134857" spans="1:5" x14ac:dyDescent="0.2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2107"/>
        <v>22</v>
      </c>
    </row>
    <row r="134858" spans="1:5" x14ac:dyDescent="0.2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2107"/>
        <v>22</v>
      </c>
    </row>
    <row r="134859" spans="1:5" x14ac:dyDescent="0.2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2107"/>
        <v>22</v>
      </c>
    </row>
    <row r="134860" spans="1:5" x14ac:dyDescent="0.2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2107"/>
        <v>22</v>
      </c>
    </row>
    <row r="134861" spans="1:5" x14ac:dyDescent="0.2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2107"/>
        <v>22</v>
      </c>
    </row>
    <row r="134862" spans="1:5" x14ac:dyDescent="0.2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2107"/>
        <v>22</v>
      </c>
    </row>
    <row r="134863" spans="1:5" x14ac:dyDescent="0.2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2107"/>
        <v>22</v>
      </c>
    </row>
    <row r="134864" spans="1:5" x14ac:dyDescent="0.2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2107"/>
        <v>22</v>
      </c>
    </row>
    <row r="134865" spans="1:5" x14ac:dyDescent="0.2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2107"/>
        <v>22</v>
      </c>
    </row>
    <row r="134866" spans="1:5" x14ac:dyDescent="0.2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2107"/>
        <v>22</v>
      </c>
    </row>
    <row r="134867" spans="1:5" x14ac:dyDescent="0.2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2107"/>
        <v>22</v>
      </c>
    </row>
    <row r="134868" spans="1:5" x14ac:dyDescent="0.2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2107"/>
        <v>22</v>
      </c>
    </row>
    <row r="134869" spans="1:5" x14ac:dyDescent="0.2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2107"/>
        <v>22</v>
      </c>
    </row>
    <row r="134870" spans="1:5" x14ac:dyDescent="0.2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2107"/>
        <v>22</v>
      </c>
    </row>
    <row r="134871" spans="1:5" x14ac:dyDescent="0.2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2107"/>
        <v>22</v>
      </c>
    </row>
    <row r="134872" spans="1:5" x14ac:dyDescent="0.2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2107"/>
        <v>22</v>
      </c>
    </row>
    <row r="134873" spans="1:5" x14ac:dyDescent="0.2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2107"/>
        <v>22</v>
      </c>
    </row>
    <row r="134874" spans="1:5" x14ac:dyDescent="0.2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2107"/>
        <v>22</v>
      </c>
    </row>
    <row r="134875" spans="1:5" x14ac:dyDescent="0.2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2107"/>
        <v>22</v>
      </c>
    </row>
    <row r="134876" spans="1:5" x14ac:dyDescent="0.2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2107"/>
        <v>22</v>
      </c>
    </row>
    <row r="134877" spans="1:5" x14ac:dyDescent="0.2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2107"/>
        <v>22</v>
      </c>
    </row>
    <row r="134878" spans="1:5" x14ac:dyDescent="0.2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2107"/>
        <v>22</v>
      </c>
    </row>
    <row r="134879" spans="1:5" x14ac:dyDescent="0.2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2107"/>
        <v>22</v>
      </c>
    </row>
    <row r="134880" spans="1:5" x14ac:dyDescent="0.2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2107"/>
        <v>22</v>
      </c>
    </row>
    <row r="134881" spans="1:5" x14ac:dyDescent="0.2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2107"/>
        <v>22</v>
      </c>
    </row>
    <row r="134882" spans="1:5" x14ac:dyDescent="0.2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2107"/>
        <v>22</v>
      </c>
    </row>
    <row r="134883" spans="1:5" x14ac:dyDescent="0.2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2107"/>
        <v>22</v>
      </c>
    </row>
    <row r="134884" spans="1:5" x14ac:dyDescent="0.2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2107"/>
        <v>22</v>
      </c>
    </row>
    <row r="134885" spans="1:5" x14ac:dyDescent="0.2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2107"/>
        <v>22</v>
      </c>
    </row>
    <row r="134886" spans="1:5" x14ac:dyDescent="0.2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2107"/>
        <v>22</v>
      </c>
    </row>
    <row r="134887" spans="1:5" x14ac:dyDescent="0.2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2107"/>
        <v>22</v>
      </c>
    </row>
    <row r="134888" spans="1:5" x14ac:dyDescent="0.2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2107"/>
        <v>22</v>
      </c>
    </row>
    <row r="134889" spans="1:5" x14ac:dyDescent="0.2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2107"/>
        <v>22</v>
      </c>
    </row>
    <row r="134890" spans="1:5" x14ac:dyDescent="0.2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2107"/>
        <v>22</v>
      </c>
    </row>
    <row r="134891" spans="1:5" x14ac:dyDescent="0.2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2107"/>
        <v>22</v>
      </c>
    </row>
    <row r="134892" spans="1:5" x14ac:dyDescent="0.2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2107"/>
        <v>23</v>
      </c>
    </row>
    <row r="134893" spans="1:5" x14ac:dyDescent="0.2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2107"/>
        <v>23</v>
      </c>
    </row>
    <row r="134894" spans="1:5" x14ac:dyDescent="0.2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2107"/>
        <v>23</v>
      </c>
    </row>
    <row r="134895" spans="1:5" x14ac:dyDescent="0.2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2107"/>
        <v>23</v>
      </c>
    </row>
    <row r="134896" spans="1:5" x14ac:dyDescent="0.2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2107"/>
        <v>23</v>
      </c>
    </row>
    <row r="134897" spans="1:5" x14ac:dyDescent="0.2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2107"/>
        <v>23</v>
      </c>
    </row>
    <row r="134898" spans="1:5" x14ac:dyDescent="0.2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2107"/>
        <v>23</v>
      </c>
    </row>
    <row r="134899" spans="1:5" x14ac:dyDescent="0.2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2107"/>
        <v>23</v>
      </c>
    </row>
    <row r="134900" spans="1:5" x14ac:dyDescent="0.2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2107"/>
        <v>23</v>
      </c>
    </row>
    <row r="134901" spans="1:5" x14ac:dyDescent="0.2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2107"/>
        <v>23</v>
      </c>
    </row>
    <row r="134902" spans="1:5" x14ac:dyDescent="0.2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2107"/>
        <v>23</v>
      </c>
    </row>
    <row r="134903" spans="1:5" x14ac:dyDescent="0.2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2107"/>
        <v>23</v>
      </c>
    </row>
    <row r="134904" spans="1:5" x14ac:dyDescent="0.2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2107"/>
        <v>23</v>
      </c>
    </row>
    <row r="134905" spans="1:5" x14ac:dyDescent="0.2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2107"/>
        <v>23</v>
      </c>
    </row>
    <row r="134906" spans="1:5" x14ac:dyDescent="0.2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2107"/>
        <v>23</v>
      </c>
    </row>
    <row r="134907" spans="1:5" x14ac:dyDescent="0.2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2107"/>
        <v>23</v>
      </c>
    </row>
    <row r="134908" spans="1:5" x14ac:dyDescent="0.2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2107"/>
        <v>23</v>
      </c>
    </row>
    <row r="134909" spans="1:5" x14ac:dyDescent="0.2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2107"/>
        <v>23</v>
      </c>
    </row>
    <row r="134910" spans="1:5" x14ac:dyDescent="0.2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2107"/>
        <v>23</v>
      </c>
    </row>
    <row r="134911" spans="1:5" x14ac:dyDescent="0.2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2107"/>
        <v>23</v>
      </c>
    </row>
    <row r="134912" spans="1:5" x14ac:dyDescent="0.2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2107"/>
        <v>23</v>
      </c>
    </row>
    <row r="134913" spans="1:5" x14ac:dyDescent="0.2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2107"/>
        <v>23</v>
      </c>
    </row>
    <row r="134914" spans="1:5" x14ac:dyDescent="0.2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2107"/>
        <v>23</v>
      </c>
    </row>
    <row r="134915" spans="1:5" x14ac:dyDescent="0.2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2108">HOUR(B134915)</f>
        <v>23</v>
      </c>
    </row>
    <row r="134916" spans="1:5" x14ac:dyDescent="0.2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2108"/>
        <v>23</v>
      </c>
    </row>
    <row r="134917" spans="1:5" x14ac:dyDescent="0.2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2108"/>
        <v>23</v>
      </c>
    </row>
    <row r="134918" spans="1:5" x14ac:dyDescent="0.2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2108"/>
        <v>23</v>
      </c>
    </row>
    <row r="134919" spans="1:5" x14ac:dyDescent="0.2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2108"/>
        <v>23</v>
      </c>
    </row>
    <row r="134920" spans="1:5" x14ac:dyDescent="0.2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2108"/>
        <v>23</v>
      </c>
    </row>
    <row r="134921" spans="1:5" x14ac:dyDescent="0.2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2108"/>
        <v>23</v>
      </c>
    </row>
    <row r="134922" spans="1:5" x14ac:dyDescent="0.2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2108"/>
        <v>23</v>
      </c>
    </row>
    <row r="134923" spans="1:5" x14ac:dyDescent="0.2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2108"/>
        <v>23</v>
      </c>
    </row>
    <row r="134924" spans="1:5" x14ac:dyDescent="0.2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2108"/>
        <v>23</v>
      </c>
    </row>
    <row r="134925" spans="1:5" x14ac:dyDescent="0.2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2108"/>
        <v>23</v>
      </c>
    </row>
    <row r="134926" spans="1:5" x14ac:dyDescent="0.2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2108"/>
        <v>23</v>
      </c>
    </row>
    <row r="134927" spans="1:5" x14ac:dyDescent="0.2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2108"/>
        <v>23</v>
      </c>
    </row>
    <row r="134928" spans="1:5" x14ac:dyDescent="0.2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2108"/>
        <v>23</v>
      </c>
    </row>
    <row r="134929" spans="1:5" x14ac:dyDescent="0.2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2108"/>
        <v>23</v>
      </c>
    </row>
    <row r="134930" spans="1:5" x14ac:dyDescent="0.2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2108"/>
        <v>23</v>
      </c>
    </row>
    <row r="134931" spans="1:5" x14ac:dyDescent="0.2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2108"/>
        <v>23</v>
      </c>
    </row>
    <row r="134932" spans="1:5" x14ac:dyDescent="0.2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2108"/>
        <v>23</v>
      </c>
    </row>
    <row r="134933" spans="1:5" x14ac:dyDescent="0.2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2108"/>
        <v>23</v>
      </c>
    </row>
    <row r="134934" spans="1:5" x14ac:dyDescent="0.2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2108"/>
        <v>23</v>
      </c>
    </row>
    <row r="134935" spans="1:5" x14ac:dyDescent="0.2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2108"/>
        <v>23</v>
      </c>
    </row>
    <row r="134936" spans="1:5" x14ac:dyDescent="0.2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2108"/>
        <v>23</v>
      </c>
    </row>
    <row r="134937" spans="1:5" x14ac:dyDescent="0.2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2108"/>
        <v>23</v>
      </c>
    </row>
    <row r="134938" spans="1:5" x14ac:dyDescent="0.2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2108"/>
        <v>0</v>
      </c>
    </row>
    <row r="134939" spans="1:5" x14ac:dyDescent="0.2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2108"/>
        <v>0</v>
      </c>
    </row>
    <row r="134940" spans="1:5" x14ac:dyDescent="0.2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2108"/>
        <v>0</v>
      </c>
    </row>
    <row r="134941" spans="1:5" x14ac:dyDescent="0.2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2108"/>
        <v>0</v>
      </c>
    </row>
    <row r="134942" spans="1:5" x14ac:dyDescent="0.2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2108"/>
        <v>0</v>
      </c>
    </row>
    <row r="134943" spans="1:5" x14ac:dyDescent="0.2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2108"/>
        <v>0</v>
      </c>
    </row>
    <row r="134944" spans="1:5" x14ac:dyDescent="0.2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2108"/>
        <v>0</v>
      </c>
    </row>
    <row r="134945" spans="1:5" x14ac:dyDescent="0.2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2108"/>
        <v>0</v>
      </c>
    </row>
    <row r="134946" spans="1:5" x14ac:dyDescent="0.2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2108"/>
        <v>0</v>
      </c>
    </row>
    <row r="134947" spans="1:5" x14ac:dyDescent="0.2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2108"/>
        <v>0</v>
      </c>
    </row>
    <row r="134948" spans="1:5" x14ac:dyDescent="0.2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2108"/>
        <v>0</v>
      </c>
    </row>
    <row r="134949" spans="1:5" x14ac:dyDescent="0.2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2108"/>
        <v>0</v>
      </c>
    </row>
    <row r="134950" spans="1:5" x14ac:dyDescent="0.2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2108"/>
        <v>0</v>
      </c>
    </row>
    <row r="134951" spans="1:5" x14ac:dyDescent="0.2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2108"/>
        <v>0</v>
      </c>
    </row>
    <row r="134952" spans="1:5" x14ac:dyDescent="0.2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2108"/>
        <v>0</v>
      </c>
    </row>
    <row r="134953" spans="1:5" x14ac:dyDescent="0.2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2108"/>
        <v>0</v>
      </c>
    </row>
    <row r="134954" spans="1:5" x14ac:dyDescent="0.2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2108"/>
        <v>0</v>
      </c>
    </row>
    <row r="134955" spans="1:5" x14ac:dyDescent="0.2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2108"/>
        <v>0</v>
      </c>
    </row>
    <row r="134956" spans="1:5" x14ac:dyDescent="0.2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2108"/>
        <v>0</v>
      </c>
    </row>
    <row r="134957" spans="1:5" x14ac:dyDescent="0.2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2108"/>
        <v>0</v>
      </c>
    </row>
    <row r="134958" spans="1:5" x14ac:dyDescent="0.2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2108"/>
        <v>0</v>
      </c>
    </row>
    <row r="134959" spans="1:5" x14ac:dyDescent="0.2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2108"/>
        <v>0</v>
      </c>
    </row>
    <row r="134960" spans="1:5" x14ac:dyDescent="0.2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2108"/>
        <v>0</v>
      </c>
    </row>
    <row r="134961" spans="1:5" x14ac:dyDescent="0.2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2108"/>
        <v>0</v>
      </c>
    </row>
    <row r="134962" spans="1:5" x14ac:dyDescent="0.2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2108"/>
        <v>0</v>
      </c>
    </row>
    <row r="134963" spans="1:5" x14ac:dyDescent="0.2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2108"/>
        <v>0</v>
      </c>
    </row>
    <row r="134964" spans="1:5" x14ac:dyDescent="0.2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2108"/>
        <v>0</v>
      </c>
    </row>
    <row r="134965" spans="1:5" x14ac:dyDescent="0.2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2108"/>
        <v>0</v>
      </c>
    </row>
    <row r="134966" spans="1:5" x14ac:dyDescent="0.2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2108"/>
        <v>0</v>
      </c>
    </row>
    <row r="134967" spans="1:5" x14ac:dyDescent="0.2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2108"/>
        <v>0</v>
      </c>
    </row>
    <row r="134968" spans="1:5" x14ac:dyDescent="0.2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2108"/>
        <v>0</v>
      </c>
    </row>
    <row r="134969" spans="1:5" x14ac:dyDescent="0.2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2108"/>
        <v>0</v>
      </c>
    </row>
    <row r="134970" spans="1:5" x14ac:dyDescent="0.2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2108"/>
        <v>0</v>
      </c>
    </row>
    <row r="134971" spans="1:5" x14ac:dyDescent="0.2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2108"/>
        <v>0</v>
      </c>
    </row>
    <row r="134972" spans="1:5" x14ac:dyDescent="0.2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2108"/>
        <v>0</v>
      </c>
    </row>
    <row r="134973" spans="1:5" x14ac:dyDescent="0.2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2108"/>
        <v>0</v>
      </c>
    </row>
    <row r="134974" spans="1:5" x14ac:dyDescent="0.2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2108"/>
        <v>0</v>
      </c>
    </row>
    <row r="134975" spans="1:5" x14ac:dyDescent="0.2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2108"/>
        <v>0</v>
      </c>
    </row>
    <row r="134976" spans="1:5" x14ac:dyDescent="0.2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2108"/>
        <v>0</v>
      </c>
    </row>
    <row r="134977" spans="1:5" x14ac:dyDescent="0.2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2108"/>
        <v>0</v>
      </c>
    </row>
    <row r="134978" spans="1:5" x14ac:dyDescent="0.2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2108"/>
        <v>0</v>
      </c>
    </row>
    <row r="134979" spans="1:5" x14ac:dyDescent="0.2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2109">HOUR(B134979)</f>
        <v>0</v>
      </c>
    </row>
    <row r="134980" spans="1:5" x14ac:dyDescent="0.2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2109"/>
        <v>0</v>
      </c>
    </row>
    <row r="134981" spans="1:5" x14ac:dyDescent="0.2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2109"/>
        <v>0</v>
      </c>
    </row>
    <row r="134982" spans="1:5" x14ac:dyDescent="0.2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2109"/>
        <v>0</v>
      </c>
    </row>
    <row r="134983" spans="1:5" x14ac:dyDescent="0.2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2109"/>
        <v>0</v>
      </c>
    </row>
    <row r="134984" spans="1:5" x14ac:dyDescent="0.2">
      <c r="A134984">
        <v>407296</v>
      </c>
      <c r="B134984" s="2">
        <v>44430.04</v>
      </c>
      <c r="C134984">
        <v>223157</v>
      </c>
      <c r="D134984">
        <v>314516</v>
      </c>
      <c r="E134984">
        <f t="shared" si="2109"/>
        <v>0</v>
      </c>
    </row>
    <row r="134985" spans="1:5" x14ac:dyDescent="0.2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2109"/>
        <v>0</v>
      </c>
    </row>
    <row r="134986" spans="1:5" x14ac:dyDescent="0.2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2109"/>
        <v>0</v>
      </c>
    </row>
    <row r="134987" spans="1:5" x14ac:dyDescent="0.2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2109"/>
        <v>1</v>
      </c>
    </row>
    <row r="134988" spans="1:5" x14ac:dyDescent="0.2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2109"/>
        <v>1</v>
      </c>
    </row>
    <row r="134989" spans="1:5" x14ac:dyDescent="0.2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2109"/>
        <v>1</v>
      </c>
    </row>
    <row r="134990" spans="1:5" x14ac:dyDescent="0.2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2109"/>
        <v>1</v>
      </c>
    </row>
    <row r="134991" spans="1:5" x14ac:dyDescent="0.2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2109"/>
        <v>1</v>
      </c>
    </row>
    <row r="134992" spans="1:5" x14ac:dyDescent="0.2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2109"/>
        <v>1</v>
      </c>
    </row>
    <row r="134993" spans="1:5" x14ac:dyDescent="0.2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2109"/>
        <v>1</v>
      </c>
    </row>
    <row r="134994" spans="1:5" x14ac:dyDescent="0.2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2109"/>
        <v>1</v>
      </c>
    </row>
    <row r="134995" spans="1:5" x14ac:dyDescent="0.2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2109"/>
        <v>1</v>
      </c>
    </row>
    <row r="134996" spans="1:5" x14ac:dyDescent="0.2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2109"/>
        <v>1</v>
      </c>
    </row>
    <row r="134997" spans="1:5" x14ac:dyDescent="0.2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2109"/>
        <v>1</v>
      </c>
    </row>
    <row r="134998" spans="1:5" x14ac:dyDescent="0.2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2109"/>
        <v>1</v>
      </c>
    </row>
    <row r="134999" spans="1:5" x14ac:dyDescent="0.2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2109"/>
        <v>1</v>
      </c>
    </row>
    <row r="135000" spans="1:5" x14ac:dyDescent="0.2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2109"/>
        <v>1</v>
      </c>
    </row>
    <row r="135001" spans="1:5" x14ac:dyDescent="0.2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2109"/>
        <v>1</v>
      </c>
    </row>
    <row r="135002" spans="1:5" x14ac:dyDescent="0.2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2109"/>
        <v>1</v>
      </c>
    </row>
    <row r="135003" spans="1:5" x14ac:dyDescent="0.2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2109"/>
        <v>1</v>
      </c>
    </row>
    <row r="135004" spans="1:5" x14ac:dyDescent="0.2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2109"/>
        <v>1</v>
      </c>
    </row>
    <row r="135005" spans="1:5" x14ac:dyDescent="0.2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2109"/>
        <v>1</v>
      </c>
    </row>
    <row r="135006" spans="1:5" x14ac:dyDescent="0.2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2109"/>
        <v>1</v>
      </c>
    </row>
    <row r="135007" spans="1:5" x14ac:dyDescent="0.2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2109"/>
        <v>1</v>
      </c>
    </row>
    <row r="135008" spans="1:5" x14ac:dyDescent="0.2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2109"/>
        <v>1</v>
      </c>
    </row>
    <row r="135009" spans="1:5" x14ac:dyDescent="0.2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2109"/>
        <v>1</v>
      </c>
    </row>
    <row r="135010" spans="1:5" x14ac:dyDescent="0.2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2109"/>
        <v>1</v>
      </c>
    </row>
    <row r="135011" spans="1:5" x14ac:dyDescent="0.2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2109"/>
        <v>1</v>
      </c>
    </row>
    <row r="135012" spans="1:5" x14ac:dyDescent="0.2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2109"/>
        <v>1</v>
      </c>
    </row>
    <row r="135013" spans="1:5" x14ac:dyDescent="0.2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2109"/>
        <v>1</v>
      </c>
    </row>
    <row r="135014" spans="1:5" x14ac:dyDescent="0.2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2109"/>
        <v>1</v>
      </c>
    </row>
    <row r="135015" spans="1:5" x14ac:dyDescent="0.2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2109"/>
        <v>1</v>
      </c>
    </row>
    <row r="135016" spans="1:5" x14ac:dyDescent="0.2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2109"/>
        <v>1</v>
      </c>
    </row>
    <row r="135017" spans="1:5" x14ac:dyDescent="0.2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2109"/>
        <v>1</v>
      </c>
    </row>
    <row r="135018" spans="1:5" x14ac:dyDescent="0.2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2109"/>
        <v>1</v>
      </c>
    </row>
    <row r="135019" spans="1:5" x14ac:dyDescent="0.2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2109"/>
        <v>1</v>
      </c>
    </row>
    <row r="135020" spans="1:5" x14ac:dyDescent="0.2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2109"/>
        <v>1</v>
      </c>
    </row>
    <row r="135021" spans="1:5" x14ac:dyDescent="0.2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2109"/>
        <v>1</v>
      </c>
    </row>
    <row r="135022" spans="1:5" x14ac:dyDescent="0.2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2109"/>
        <v>1</v>
      </c>
    </row>
    <row r="135023" spans="1:5" x14ac:dyDescent="0.2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2109"/>
        <v>1</v>
      </c>
    </row>
    <row r="135024" spans="1:5" x14ac:dyDescent="0.2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2109"/>
        <v>1</v>
      </c>
    </row>
    <row r="135025" spans="1:5" x14ac:dyDescent="0.2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2109"/>
        <v>1</v>
      </c>
    </row>
    <row r="135026" spans="1:5" x14ac:dyDescent="0.2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2109"/>
        <v>1</v>
      </c>
    </row>
    <row r="135027" spans="1:5" x14ac:dyDescent="0.2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2109"/>
        <v>2</v>
      </c>
    </row>
    <row r="135028" spans="1:5" x14ac:dyDescent="0.2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2109"/>
        <v>2</v>
      </c>
    </row>
    <row r="135029" spans="1:5" x14ac:dyDescent="0.2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2109"/>
        <v>2</v>
      </c>
    </row>
    <row r="135030" spans="1:5" x14ac:dyDescent="0.2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2109"/>
        <v>2</v>
      </c>
    </row>
    <row r="135031" spans="1:5" x14ac:dyDescent="0.2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2109"/>
        <v>2</v>
      </c>
    </row>
    <row r="135032" spans="1:5" x14ac:dyDescent="0.2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2109"/>
        <v>2</v>
      </c>
    </row>
    <row r="135033" spans="1:5" x14ac:dyDescent="0.2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2109"/>
        <v>2</v>
      </c>
    </row>
    <row r="135034" spans="1:5" x14ac:dyDescent="0.2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2109"/>
        <v>2</v>
      </c>
    </row>
    <row r="135035" spans="1:5" x14ac:dyDescent="0.2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2109"/>
        <v>2</v>
      </c>
    </row>
    <row r="135036" spans="1:5" x14ac:dyDescent="0.2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2109"/>
        <v>2</v>
      </c>
    </row>
    <row r="135037" spans="1:5" x14ac:dyDescent="0.2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2109"/>
        <v>2</v>
      </c>
    </row>
    <row r="135038" spans="1:5" x14ac:dyDescent="0.2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2109"/>
        <v>2</v>
      </c>
    </row>
    <row r="135039" spans="1:5" x14ac:dyDescent="0.2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2109"/>
        <v>2</v>
      </c>
    </row>
    <row r="135040" spans="1:5" x14ac:dyDescent="0.2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2109"/>
        <v>2</v>
      </c>
    </row>
    <row r="135041" spans="1:5" x14ac:dyDescent="0.2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2109"/>
        <v>2</v>
      </c>
    </row>
    <row r="135042" spans="1:5" x14ac:dyDescent="0.2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2109"/>
        <v>2</v>
      </c>
    </row>
    <row r="135043" spans="1:5" x14ac:dyDescent="0.2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2110">HOUR(B135043)</f>
        <v>2</v>
      </c>
    </row>
    <row r="135044" spans="1:5" x14ac:dyDescent="0.2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2110"/>
        <v>2</v>
      </c>
    </row>
    <row r="135045" spans="1:5" x14ac:dyDescent="0.2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2110"/>
        <v>2</v>
      </c>
    </row>
    <row r="135046" spans="1:5" x14ac:dyDescent="0.2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2110"/>
        <v>2</v>
      </c>
    </row>
    <row r="135047" spans="1:5" x14ac:dyDescent="0.2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2110"/>
        <v>2</v>
      </c>
    </row>
    <row r="135048" spans="1:5" x14ac:dyDescent="0.2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2110"/>
        <v>2</v>
      </c>
    </row>
    <row r="135049" spans="1:5" x14ac:dyDescent="0.2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2110"/>
        <v>2</v>
      </c>
    </row>
    <row r="135050" spans="1:5" x14ac:dyDescent="0.2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2110"/>
        <v>2</v>
      </c>
    </row>
    <row r="135051" spans="1:5" x14ac:dyDescent="0.2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2110"/>
        <v>2</v>
      </c>
    </row>
    <row r="135052" spans="1:5" x14ac:dyDescent="0.2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2110"/>
        <v>2</v>
      </c>
    </row>
    <row r="135053" spans="1:5" x14ac:dyDescent="0.2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2110"/>
        <v>2</v>
      </c>
    </row>
    <row r="135054" spans="1:5" x14ac:dyDescent="0.2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2110"/>
        <v>2</v>
      </c>
    </row>
    <row r="135055" spans="1:5" x14ac:dyDescent="0.2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2110"/>
        <v>2</v>
      </c>
    </row>
    <row r="135056" spans="1:5" x14ac:dyDescent="0.2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2110"/>
        <v>2</v>
      </c>
    </row>
    <row r="135057" spans="1:5" x14ac:dyDescent="0.2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2110"/>
        <v>2</v>
      </c>
    </row>
    <row r="135058" spans="1:5" x14ac:dyDescent="0.2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2110"/>
        <v>2</v>
      </c>
    </row>
    <row r="135059" spans="1:5" x14ac:dyDescent="0.2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2110"/>
        <v>2</v>
      </c>
    </row>
    <row r="135060" spans="1:5" x14ac:dyDescent="0.2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2110"/>
        <v>2</v>
      </c>
    </row>
    <row r="135061" spans="1:5" x14ac:dyDescent="0.2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2110"/>
        <v>2</v>
      </c>
    </row>
    <row r="135062" spans="1:5" x14ac:dyDescent="0.2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2110"/>
        <v>2</v>
      </c>
    </row>
    <row r="135063" spans="1:5" x14ac:dyDescent="0.2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2110"/>
        <v>2</v>
      </c>
    </row>
    <row r="135064" spans="1:5" x14ac:dyDescent="0.2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2110"/>
        <v>2</v>
      </c>
    </row>
    <row r="135065" spans="1:5" x14ac:dyDescent="0.2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2110"/>
        <v>3</v>
      </c>
    </row>
    <row r="135066" spans="1:5" x14ac:dyDescent="0.2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2110"/>
        <v>3</v>
      </c>
    </row>
    <row r="135067" spans="1:5" x14ac:dyDescent="0.2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2110"/>
        <v>3</v>
      </c>
    </row>
    <row r="135068" spans="1:5" x14ac:dyDescent="0.2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2110"/>
        <v>3</v>
      </c>
    </row>
    <row r="135069" spans="1:5" x14ac:dyDescent="0.2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2110"/>
        <v>3</v>
      </c>
    </row>
    <row r="135070" spans="1:5" x14ac:dyDescent="0.2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2110"/>
        <v>3</v>
      </c>
    </row>
    <row r="135071" spans="1:5" x14ac:dyDescent="0.2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2110"/>
        <v>3</v>
      </c>
    </row>
    <row r="135072" spans="1:5" x14ac:dyDescent="0.2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2110"/>
        <v>3</v>
      </c>
    </row>
    <row r="135073" spans="1:5" x14ac:dyDescent="0.2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2110"/>
        <v>3</v>
      </c>
    </row>
    <row r="135074" spans="1:5" x14ac:dyDescent="0.2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2110"/>
        <v>3</v>
      </c>
    </row>
    <row r="135075" spans="1:5" x14ac:dyDescent="0.2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2110"/>
        <v>3</v>
      </c>
    </row>
    <row r="135076" spans="1:5" x14ac:dyDescent="0.2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2110"/>
        <v>3</v>
      </c>
    </row>
    <row r="135077" spans="1:5" x14ac:dyDescent="0.2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2110"/>
        <v>3</v>
      </c>
    </row>
    <row r="135078" spans="1:5" x14ac:dyDescent="0.2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2110"/>
        <v>3</v>
      </c>
    </row>
    <row r="135079" spans="1:5" x14ac:dyDescent="0.2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2110"/>
        <v>3</v>
      </c>
    </row>
    <row r="135080" spans="1:5" x14ac:dyDescent="0.2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2110"/>
        <v>3</v>
      </c>
    </row>
    <row r="135081" spans="1:5" x14ac:dyDescent="0.2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2110"/>
        <v>3</v>
      </c>
    </row>
    <row r="135082" spans="1:5" x14ac:dyDescent="0.2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2110"/>
        <v>3</v>
      </c>
    </row>
    <row r="135083" spans="1:5" x14ac:dyDescent="0.2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2110"/>
        <v>3</v>
      </c>
    </row>
    <row r="135084" spans="1:5" x14ac:dyDescent="0.2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2110"/>
        <v>3</v>
      </c>
    </row>
    <row r="135085" spans="1:5" x14ac:dyDescent="0.2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2110"/>
        <v>3</v>
      </c>
    </row>
    <row r="135086" spans="1:5" x14ac:dyDescent="0.2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2110"/>
        <v>3</v>
      </c>
    </row>
    <row r="135087" spans="1:5" x14ac:dyDescent="0.2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2110"/>
        <v>3</v>
      </c>
    </row>
    <row r="135088" spans="1:5" x14ac:dyDescent="0.2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2110"/>
        <v>3</v>
      </c>
    </row>
    <row r="135089" spans="1:5" x14ac:dyDescent="0.2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2110"/>
        <v>3</v>
      </c>
    </row>
    <row r="135090" spans="1:5" x14ac:dyDescent="0.2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2110"/>
        <v>3</v>
      </c>
    </row>
    <row r="135091" spans="1:5" x14ac:dyDescent="0.2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2110"/>
        <v>3</v>
      </c>
    </row>
    <row r="135092" spans="1:5" x14ac:dyDescent="0.2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2110"/>
        <v>3</v>
      </c>
    </row>
    <row r="135093" spans="1:5" x14ac:dyDescent="0.2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2110"/>
        <v>3</v>
      </c>
    </row>
    <row r="135094" spans="1:5" x14ac:dyDescent="0.2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2110"/>
        <v>3</v>
      </c>
    </row>
    <row r="135095" spans="1:5" x14ac:dyDescent="0.2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2110"/>
        <v>4</v>
      </c>
    </row>
    <row r="135096" spans="1:5" x14ac:dyDescent="0.2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2110"/>
        <v>4</v>
      </c>
    </row>
    <row r="135097" spans="1:5" x14ac:dyDescent="0.2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2110"/>
        <v>4</v>
      </c>
    </row>
    <row r="135098" spans="1:5" x14ac:dyDescent="0.2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2110"/>
        <v>4</v>
      </c>
    </row>
    <row r="135099" spans="1:5" x14ac:dyDescent="0.2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2110"/>
        <v>4</v>
      </c>
    </row>
    <row r="135100" spans="1:5" x14ac:dyDescent="0.2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2110"/>
        <v>4</v>
      </c>
    </row>
    <row r="135101" spans="1:5" x14ac:dyDescent="0.2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2110"/>
        <v>4</v>
      </c>
    </row>
    <row r="135102" spans="1:5" x14ac:dyDescent="0.2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2110"/>
        <v>4</v>
      </c>
    </row>
    <row r="135103" spans="1:5" x14ac:dyDescent="0.2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2110"/>
        <v>4</v>
      </c>
    </row>
    <row r="135104" spans="1:5" x14ac:dyDescent="0.2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2110"/>
        <v>4</v>
      </c>
    </row>
    <row r="135105" spans="1:5" x14ac:dyDescent="0.2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2110"/>
        <v>4</v>
      </c>
    </row>
    <row r="135106" spans="1:5" x14ac:dyDescent="0.2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2110"/>
        <v>4</v>
      </c>
    </row>
    <row r="135107" spans="1:5" x14ac:dyDescent="0.2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2111">HOUR(B135107)</f>
        <v>4</v>
      </c>
    </row>
    <row r="135108" spans="1:5" x14ac:dyDescent="0.2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2111"/>
        <v>4</v>
      </c>
    </row>
    <row r="135109" spans="1:5" x14ac:dyDescent="0.2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2111"/>
        <v>4</v>
      </c>
    </row>
    <row r="135110" spans="1:5" x14ac:dyDescent="0.2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2111"/>
        <v>4</v>
      </c>
    </row>
    <row r="135111" spans="1:5" x14ac:dyDescent="0.2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2111"/>
        <v>4</v>
      </c>
    </row>
    <row r="135112" spans="1:5" x14ac:dyDescent="0.2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2111"/>
        <v>4</v>
      </c>
    </row>
    <row r="135113" spans="1:5" x14ac:dyDescent="0.2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2111"/>
        <v>4</v>
      </c>
    </row>
    <row r="135114" spans="1:5" x14ac:dyDescent="0.2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2111"/>
        <v>4</v>
      </c>
    </row>
    <row r="135115" spans="1:5" x14ac:dyDescent="0.2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2111"/>
        <v>4</v>
      </c>
    </row>
    <row r="135116" spans="1:5" x14ac:dyDescent="0.2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2111"/>
        <v>4</v>
      </c>
    </row>
    <row r="135117" spans="1:5" x14ac:dyDescent="0.2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2111"/>
        <v>4</v>
      </c>
    </row>
    <row r="135118" spans="1:5" x14ac:dyDescent="0.2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2111"/>
        <v>4</v>
      </c>
    </row>
    <row r="135119" spans="1:5" x14ac:dyDescent="0.2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2111"/>
        <v>4</v>
      </c>
    </row>
    <row r="135120" spans="1:5" x14ac:dyDescent="0.2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2111"/>
        <v>4</v>
      </c>
    </row>
    <row r="135121" spans="1:5" x14ac:dyDescent="0.2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2111"/>
        <v>4</v>
      </c>
    </row>
    <row r="135122" spans="1:5" x14ac:dyDescent="0.2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2111"/>
        <v>4</v>
      </c>
    </row>
    <row r="135123" spans="1:5" x14ac:dyDescent="0.2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2111"/>
        <v>4</v>
      </c>
    </row>
    <row r="135124" spans="1:5" x14ac:dyDescent="0.2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2111"/>
        <v>4</v>
      </c>
    </row>
    <row r="135125" spans="1:5" x14ac:dyDescent="0.2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2111"/>
        <v>4</v>
      </c>
    </row>
    <row r="135126" spans="1:5" x14ac:dyDescent="0.2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2111"/>
        <v>4</v>
      </c>
    </row>
    <row r="135127" spans="1:5" x14ac:dyDescent="0.2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2111"/>
        <v>4</v>
      </c>
    </row>
    <row r="135128" spans="1:5" x14ac:dyDescent="0.2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2111"/>
        <v>4</v>
      </c>
    </row>
    <row r="135129" spans="1:5" x14ac:dyDescent="0.2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2111"/>
        <v>5</v>
      </c>
    </row>
    <row r="135130" spans="1:5" x14ac:dyDescent="0.2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2111"/>
        <v>5</v>
      </c>
    </row>
    <row r="135131" spans="1:5" x14ac:dyDescent="0.2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2111"/>
        <v>5</v>
      </c>
    </row>
    <row r="135132" spans="1:5" x14ac:dyDescent="0.2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2111"/>
        <v>5</v>
      </c>
    </row>
    <row r="135133" spans="1:5" x14ac:dyDescent="0.2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2111"/>
        <v>5</v>
      </c>
    </row>
    <row r="135134" spans="1:5" x14ac:dyDescent="0.2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2111"/>
        <v>5</v>
      </c>
    </row>
    <row r="135135" spans="1:5" x14ac:dyDescent="0.2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2111"/>
        <v>5</v>
      </c>
    </row>
    <row r="135136" spans="1:5" x14ac:dyDescent="0.2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2111"/>
        <v>5</v>
      </c>
    </row>
    <row r="135137" spans="1:5" x14ac:dyDescent="0.2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2111"/>
        <v>5</v>
      </c>
    </row>
    <row r="135138" spans="1:5" x14ac:dyDescent="0.2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2111"/>
        <v>5</v>
      </c>
    </row>
    <row r="135139" spans="1:5" x14ac:dyDescent="0.2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2111"/>
        <v>5</v>
      </c>
    </row>
    <row r="135140" spans="1:5" x14ac:dyDescent="0.2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2111"/>
        <v>5</v>
      </c>
    </row>
    <row r="135141" spans="1:5" x14ac:dyDescent="0.2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2111"/>
        <v>5</v>
      </c>
    </row>
    <row r="135142" spans="1:5" x14ac:dyDescent="0.2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2111"/>
        <v>5</v>
      </c>
    </row>
    <row r="135143" spans="1:5" x14ac:dyDescent="0.2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2111"/>
        <v>5</v>
      </c>
    </row>
    <row r="135144" spans="1:5" x14ac:dyDescent="0.2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2111"/>
        <v>5</v>
      </c>
    </row>
    <row r="135145" spans="1:5" x14ac:dyDescent="0.2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2111"/>
        <v>5</v>
      </c>
    </row>
    <row r="135146" spans="1:5" x14ac:dyDescent="0.2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2111"/>
        <v>5</v>
      </c>
    </row>
    <row r="135147" spans="1:5" x14ac:dyDescent="0.2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2111"/>
        <v>5</v>
      </c>
    </row>
    <row r="135148" spans="1:5" x14ac:dyDescent="0.2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2111"/>
        <v>5</v>
      </c>
    </row>
    <row r="135149" spans="1:5" x14ac:dyDescent="0.2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2111"/>
        <v>5</v>
      </c>
    </row>
    <row r="135150" spans="1:5" x14ac:dyDescent="0.2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2111"/>
        <v>5</v>
      </c>
    </row>
    <row r="135151" spans="1:5" x14ac:dyDescent="0.2">
      <c r="A135151">
        <v>407781</v>
      </c>
      <c r="B135151" s="2">
        <v>44430.233</v>
      </c>
      <c r="C135151">
        <v>64839</v>
      </c>
      <c r="D135151">
        <v>472712</v>
      </c>
      <c r="E135151">
        <f t="shared" si="2111"/>
        <v>5</v>
      </c>
    </row>
    <row r="135152" spans="1:5" x14ac:dyDescent="0.2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2111"/>
        <v>5</v>
      </c>
    </row>
    <row r="135153" spans="1:5" x14ac:dyDescent="0.2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2111"/>
        <v>5</v>
      </c>
    </row>
    <row r="135154" spans="1:5" x14ac:dyDescent="0.2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2111"/>
        <v>5</v>
      </c>
    </row>
    <row r="135155" spans="1:5" x14ac:dyDescent="0.2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2111"/>
        <v>5</v>
      </c>
    </row>
    <row r="135156" spans="1:5" x14ac:dyDescent="0.2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2111"/>
        <v>5</v>
      </c>
    </row>
    <row r="135157" spans="1:5" x14ac:dyDescent="0.2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2111"/>
        <v>5</v>
      </c>
    </row>
    <row r="135158" spans="1:5" x14ac:dyDescent="0.2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2111"/>
        <v>5</v>
      </c>
    </row>
    <row r="135159" spans="1:5" x14ac:dyDescent="0.2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2111"/>
        <v>5</v>
      </c>
    </row>
    <row r="135160" spans="1:5" x14ac:dyDescent="0.2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2111"/>
        <v>5</v>
      </c>
    </row>
    <row r="135161" spans="1:5" x14ac:dyDescent="0.2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2111"/>
        <v>6</v>
      </c>
    </row>
    <row r="135162" spans="1:5" x14ac:dyDescent="0.2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2111"/>
        <v>6</v>
      </c>
    </row>
    <row r="135163" spans="1:5" x14ac:dyDescent="0.2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2111"/>
        <v>6</v>
      </c>
    </row>
    <row r="135164" spans="1:5" x14ac:dyDescent="0.2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2111"/>
        <v>6</v>
      </c>
    </row>
    <row r="135165" spans="1:5" x14ac:dyDescent="0.2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2111"/>
        <v>6</v>
      </c>
    </row>
    <row r="135166" spans="1:5" x14ac:dyDescent="0.2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2111"/>
        <v>6</v>
      </c>
    </row>
    <row r="135167" spans="1:5" x14ac:dyDescent="0.2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2111"/>
        <v>6</v>
      </c>
    </row>
    <row r="135168" spans="1:5" x14ac:dyDescent="0.2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2111"/>
        <v>6</v>
      </c>
    </row>
    <row r="135169" spans="1:5" x14ac:dyDescent="0.2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2111"/>
        <v>6</v>
      </c>
    </row>
    <row r="135170" spans="1:5" x14ac:dyDescent="0.2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2111"/>
        <v>6</v>
      </c>
    </row>
    <row r="135171" spans="1:5" x14ac:dyDescent="0.2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2112">HOUR(B135171)</f>
        <v>6</v>
      </c>
    </row>
    <row r="135172" spans="1:5" x14ac:dyDescent="0.2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2112"/>
        <v>6</v>
      </c>
    </row>
    <row r="135173" spans="1:5" x14ac:dyDescent="0.2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2112"/>
        <v>6</v>
      </c>
    </row>
    <row r="135174" spans="1:5" x14ac:dyDescent="0.2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2112"/>
        <v>6</v>
      </c>
    </row>
    <row r="135175" spans="1:5" x14ac:dyDescent="0.2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2112"/>
        <v>6</v>
      </c>
    </row>
    <row r="135176" spans="1:5" x14ac:dyDescent="0.2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2112"/>
        <v>6</v>
      </c>
    </row>
    <row r="135177" spans="1:5" x14ac:dyDescent="0.2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2112"/>
        <v>6</v>
      </c>
    </row>
    <row r="135178" spans="1:5" x14ac:dyDescent="0.2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2112"/>
        <v>6</v>
      </c>
    </row>
    <row r="135179" spans="1:5" x14ac:dyDescent="0.2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2112"/>
        <v>6</v>
      </c>
    </row>
    <row r="135180" spans="1:5" x14ac:dyDescent="0.2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2112"/>
        <v>6</v>
      </c>
    </row>
    <row r="135181" spans="1:5" x14ac:dyDescent="0.2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2112"/>
        <v>6</v>
      </c>
    </row>
    <row r="135182" spans="1:5" x14ac:dyDescent="0.2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2112"/>
        <v>6</v>
      </c>
    </row>
    <row r="135183" spans="1:5" x14ac:dyDescent="0.2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2112"/>
        <v>6</v>
      </c>
    </row>
    <row r="135184" spans="1:5" x14ac:dyDescent="0.2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2112"/>
        <v>6</v>
      </c>
    </row>
    <row r="135185" spans="1:5" x14ac:dyDescent="0.2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2112"/>
        <v>6</v>
      </c>
    </row>
    <row r="135186" spans="1:5" x14ac:dyDescent="0.2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2112"/>
        <v>6</v>
      </c>
    </row>
    <row r="135187" spans="1:5" x14ac:dyDescent="0.2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2112"/>
        <v>6</v>
      </c>
    </row>
    <row r="135188" spans="1:5" x14ac:dyDescent="0.2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2112"/>
        <v>6</v>
      </c>
    </row>
    <row r="135189" spans="1:5" x14ac:dyDescent="0.2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2112"/>
        <v>6</v>
      </c>
    </row>
    <row r="135190" spans="1:5" x14ac:dyDescent="0.2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2112"/>
        <v>6</v>
      </c>
    </row>
    <row r="135191" spans="1:5" x14ac:dyDescent="0.2">
      <c r="A135191">
        <v>407905</v>
      </c>
      <c r="B135191" s="2">
        <v>44430.288</v>
      </c>
      <c r="C135191">
        <v>43624</v>
      </c>
      <c r="D135191">
        <v>86587</v>
      </c>
      <c r="E135191">
        <f t="shared" si="2112"/>
        <v>6</v>
      </c>
    </row>
    <row r="135192" spans="1:5" x14ac:dyDescent="0.2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2112"/>
        <v>6</v>
      </c>
    </row>
    <row r="135193" spans="1:5" x14ac:dyDescent="0.2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2112"/>
        <v>6</v>
      </c>
    </row>
    <row r="135194" spans="1:5" x14ac:dyDescent="0.2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2112"/>
        <v>7</v>
      </c>
    </row>
    <row r="135195" spans="1:5" x14ac:dyDescent="0.2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2112"/>
        <v>7</v>
      </c>
    </row>
    <row r="135196" spans="1:5" x14ac:dyDescent="0.2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2112"/>
        <v>7</v>
      </c>
    </row>
    <row r="135197" spans="1:5" x14ac:dyDescent="0.2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2112"/>
        <v>7</v>
      </c>
    </row>
    <row r="135198" spans="1:5" x14ac:dyDescent="0.2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2112"/>
        <v>7</v>
      </c>
    </row>
    <row r="135199" spans="1:5" x14ac:dyDescent="0.2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2112"/>
        <v>7</v>
      </c>
    </row>
    <row r="135200" spans="1:5" x14ac:dyDescent="0.2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2112"/>
        <v>7</v>
      </c>
    </row>
    <row r="135201" spans="1:5" x14ac:dyDescent="0.2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2112"/>
        <v>7</v>
      </c>
    </row>
    <row r="135202" spans="1:5" x14ac:dyDescent="0.2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2112"/>
        <v>7</v>
      </c>
    </row>
    <row r="135203" spans="1:5" x14ac:dyDescent="0.2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2112"/>
        <v>7</v>
      </c>
    </row>
    <row r="135204" spans="1:5" x14ac:dyDescent="0.2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2112"/>
        <v>7</v>
      </c>
    </row>
    <row r="135205" spans="1:5" x14ac:dyDescent="0.2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2112"/>
        <v>7</v>
      </c>
    </row>
    <row r="135206" spans="1:5" x14ac:dyDescent="0.2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2112"/>
        <v>7</v>
      </c>
    </row>
    <row r="135207" spans="1:5" x14ac:dyDescent="0.2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2112"/>
        <v>7</v>
      </c>
    </row>
    <row r="135208" spans="1:5" x14ac:dyDescent="0.2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2112"/>
        <v>7</v>
      </c>
    </row>
    <row r="135209" spans="1:5" x14ac:dyDescent="0.2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2112"/>
        <v>7</v>
      </c>
    </row>
    <row r="135210" spans="1:5" x14ac:dyDescent="0.2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2112"/>
        <v>7</v>
      </c>
    </row>
    <row r="135211" spans="1:5" x14ac:dyDescent="0.2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2112"/>
        <v>7</v>
      </c>
    </row>
    <row r="135212" spans="1:5" x14ac:dyDescent="0.2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2112"/>
        <v>7</v>
      </c>
    </row>
    <row r="135213" spans="1:5" x14ac:dyDescent="0.2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2112"/>
        <v>7</v>
      </c>
    </row>
    <row r="135214" spans="1:5" x14ac:dyDescent="0.2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2112"/>
        <v>7</v>
      </c>
    </row>
    <row r="135215" spans="1:5" x14ac:dyDescent="0.2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2112"/>
        <v>7</v>
      </c>
    </row>
    <row r="135216" spans="1:5" x14ac:dyDescent="0.2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2112"/>
        <v>7</v>
      </c>
    </row>
    <row r="135217" spans="1:5" x14ac:dyDescent="0.2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2112"/>
        <v>7</v>
      </c>
    </row>
    <row r="135218" spans="1:5" x14ac:dyDescent="0.2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2112"/>
        <v>7</v>
      </c>
    </row>
    <row r="135219" spans="1:5" x14ac:dyDescent="0.2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2112"/>
        <v>7</v>
      </c>
    </row>
    <row r="135220" spans="1:5" x14ac:dyDescent="0.2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2112"/>
        <v>7</v>
      </c>
    </row>
    <row r="135221" spans="1:5" x14ac:dyDescent="0.2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2112"/>
        <v>7</v>
      </c>
    </row>
    <row r="135222" spans="1:5" x14ac:dyDescent="0.2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2112"/>
        <v>7</v>
      </c>
    </row>
    <row r="135223" spans="1:5" x14ac:dyDescent="0.2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2112"/>
        <v>7</v>
      </c>
    </row>
    <row r="135224" spans="1:5" x14ac:dyDescent="0.2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2112"/>
        <v>7</v>
      </c>
    </row>
    <row r="135225" spans="1:5" x14ac:dyDescent="0.2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2112"/>
        <v>7</v>
      </c>
    </row>
    <row r="135226" spans="1:5" x14ac:dyDescent="0.2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2112"/>
        <v>7</v>
      </c>
    </row>
    <row r="135227" spans="1:5" x14ac:dyDescent="0.2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2112"/>
        <v>7</v>
      </c>
    </row>
    <row r="135228" spans="1:5" x14ac:dyDescent="0.2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2112"/>
        <v>7</v>
      </c>
    </row>
    <row r="135229" spans="1:5" x14ac:dyDescent="0.2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2112"/>
        <v>7</v>
      </c>
    </row>
    <row r="135230" spans="1:5" x14ac:dyDescent="0.2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2112"/>
        <v>7</v>
      </c>
    </row>
    <row r="135231" spans="1:5" x14ac:dyDescent="0.2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2112"/>
        <v>8</v>
      </c>
    </row>
    <row r="135232" spans="1:5" x14ac:dyDescent="0.2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2112"/>
        <v>8</v>
      </c>
    </row>
    <row r="135233" spans="1:5" x14ac:dyDescent="0.2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2112"/>
        <v>8</v>
      </c>
    </row>
    <row r="135234" spans="1:5" x14ac:dyDescent="0.2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2112"/>
        <v>8</v>
      </c>
    </row>
    <row r="135235" spans="1:5" x14ac:dyDescent="0.2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2113">HOUR(B135235)</f>
        <v>8</v>
      </c>
    </row>
    <row r="135236" spans="1:5" x14ac:dyDescent="0.2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2113"/>
        <v>8</v>
      </c>
    </row>
    <row r="135237" spans="1:5" x14ac:dyDescent="0.2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2113"/>
        <v>8</v>
      </c>
    </row>
    <row r="135238" spans="1:5" x14ac:dyDescent="0.2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2113"/>
        <v>8</v>
      </c>
    </row>
    <row r="135239" spans="1:5" x14ac:dyDescent="0.2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2113"/>
        <v>8</v>
      </c>
    </row>
    <row r="135240" spans="1:5" x14ac:dyDescent="0.2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2113"/>
        <v>8</v>
      </c>
    </row>
    <row r="135241" spans="1:5" x14ac:dyDescent="0.2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2113"/>
        <v>8</v>
      </c>
    </row>
    <row r="135242" spans="1:5" x14ac:dyDescent="0.2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2113"/>
        <v>8</v>
      </c>
    </row>
    <row r="135243" spans="1:5" x14ac:dyDescent="0.2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2113"/>
        <v>8</v>
      </c>
    </row>
    <row r="135244" spans="1:5" x14ac:dyDescent="0.2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2113"/>
        <v>8</v>
      </c>
    </row>
    <row r="135245" spans="1:5" x14ac:dyDescent="0.2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2113"/>
        <v>8</v>
      </c>
    </row>
    <row r="135246" spans="1:5" x14ac:dyDescent="0.2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2113"/>
        <v>8</v>
      </c>
    </row>
    <row r="135247" spans="1:5" x14ac:dyDescent="0.2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2113"/>
        <v>8</v>
      </c>
    </row>
    <row r="135248" spans="1:5" x14ac:dyDescent="0.2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2113"/>
        <v>8</v>
      </c>
    </row>
    <row r="135249" spans="1:5" x14ac:dyDescent="0.2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2113"/>
        <v>8</v>
      </c>
    </row>
    <row r="135250" spans="1:5" x14ac:dyDescent="0.2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2113"/>
        <v>8</v>
      </c>
    </row>
    <row r="135251" spans="1:5" x14ac:dyDescent="0.2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2113"/>
        <v>8</v>
      </c>
    </row>
    <row r="135252" spans="1:5" x14ac:dyDescent="0.2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2113"/>
        <v>8</v>
      </c>
    </row>
    <row r="135253" spans="1:5" x14ac:dyDescent="0.2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2113"/>
        <v>8</v>
      </c>
    </row>
    <row r="135254" spans="1:5" x14ac:dyDescent="0.2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2113"/>
        <v>8</v>
      </c>
    </row>
    <row r="135255" spans="1:5" x14ac:dyDescent="0.2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2113"/>
        <v>8</v>
      </c>
    </row>
    <row r="135256" spans="1:5" x14ac:dyDescent="0.2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2113"/>
        <v>8</v>
      </c>
    </row>
    <row r="135257" spans="1:5" x14ac:dyDescent="0.2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2113"/>
        <v>8</v>
      </c>
    </row>
    <row r="135258" spans="1:5" x14ac:dyDescent="0.2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2113"/>
        <v>8</v>
      </c>
    </row>
    <row r="135259" spans="1:5" x14ac:dyDescent="0.2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2113"/>
        <v>8</v>
      </c>
    </row>
    <row r="135260" spans="1:5" x14ac:dyDescent="0.2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2113"/>
        <v>8</v>
      </c>
    </row>
    <row r="135261" spans="1:5" x14ac:dyDescent="0.2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2113"/>
        <v>8</v>
      </c>
    </row>
    <row r="135262" spans="1:5" x14ac:dyDescent="0.2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2113"/>
        <v>8</v>
      </c>
    </row>
    <row r="135263" spans="1:5" x14ac:dyDescent="0.2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2113"/>
        <v>8</v>
      </c>
    </row>
    <row r="135264" spans="1:5" x14ac:dyDescent="0.2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2113"/>
        <v>8</v>
      </c>
    </row>
    <row r="135265" spans="1:5" x14ac:dyDescent="0.2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2113"/>
        <v>9</v>
      </c>
    </row>
    <row r="135266" spans="1:5" x14ac:dyDescent="0.2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2113"/>
        <v>9</v>
      </c>
    </row>
    <row r="135267" spans="1:5" x14ac:dyDescent="0.2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2113"/>
        <v>9</v>
      </c>
    </row>
    <row r="135268" spans="1:5" x14ac:dyDescent="0.2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2113"/>
        <v>9</v>
      </c>
    </row>
    <row r="135269" spans="1:5" x14ac:dyDescent="0.2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2113"/>
        <v>9</v>
      </c>
    </row>
    <row r="135270" spans="1:5" x14ac:dyDescent="0.2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2113"/>
        <v>9</v>
      </c>
    </row>
    <row r="135271" spans="1:5" x14ac:dyDescent="0.2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2113"/>
        <v>9</v>
      </c>
    </row>
    <row r="135272" spans="1:5" x14ac:dyDescent="0.2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2113"/>
        <v>9</v>
      </c>
    </row>
    <row r="135273" spans="1:5" x14ac:dyDescent="0.2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2113"/>
        <v>9</v>
      </c>
    </row>
    <row r="135274" spans="1:5" x14ac:dyDescent="0.2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2113"/>
        <v>9</v>
      </c>
    </row>
    <row r="135275" spans="1:5" x14ac:dyDescent="0.2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2113"/>
        <v>9</v>
      </c>
    </row>
    <row r="135276" spans="1:5" x14ac:dyDescent="0.2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2113"/>
        <v>9</v>
      </c>
    </row>
    <row r="135277" spans="1:5" x14ac:dyDescent="0.2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2113"/>
        <v>9</v>
      </c>
    </row>
    <row r="135278" spans="1:5" x14ac:dyDescent="0.2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2113"/>
        <v>9</v>
      </c>
    </row>
    <row r="135279" spans="1:5" x14ac:dyDescent="0.2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2113"/>
        <v>9</v>
      </c>
    </row>
    <row r="135280" spans="1:5" x14ac:dyDescent="0.2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2113"/>
        <v>9</v>
      </c>
    </row>
    <row r="135281" spans="1:5" x14ac:dyDescent="0.2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2113"/>
        <v>9</v>
      </c>
    </row>
    <row r="135282" spans="1:5" x14ac:dyDescent="0.2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2113"/>
        <v>9</v>
      </c>
    </row>
    <row r="135283" spans="1:5" x14ac:dyDescent="0.2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2113"/>
        <v>9</v>
      </c>
    </row>
    <row r="135284" spans="1:5" x14ac:dyDescent="0.2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2113"/>
        <v>9</v>
      </c>
    </row>
    <row r="135285" spans="1:5" x14ac:dyDescent="0.2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2113"/>
        <v>9</v>
      </c>
    </row>
    <row r="135286" spans="1:5" x14ac:dyDescent="0.2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2113"/>
        <v>9</v>
      </c>
    </row>
    <row r="135287" spans="1:5" x14ac:dyDescent="0.2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2113"/>
        <v>9</v>
      </c>
    </row>
    <row r="135288" spans="1:5" x14ac:dyDescent="0.2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2113"/>
        <v>9</v>
      </c>
    </row>
    <row r="135289" spans="1:5" x14ac:dyDescent="0.2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2113"/>
        <v>9</v>
      </c>
    </row>
    <row r="135290" spans="1:5" x14ac:dyDescent="0.2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2113"/>
        <v>9</v>
      </c>
    </row>
    <row r="135291" spans="1:5" x14ac:dyDescent="0.2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2113"/>
        <v>9</v>
      </c>
    </row>
    <row r="135292" spans="1:5" x14ac:dyDescent="0.2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2113"/>
        <v>9</v>
      </c>
    </row>
    <row r="135293" spans="1:5" x14ac:dyDescent="0.2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2113"/>
        <v>9</v>
      </c>
    </row>
    <row r="135294" spans="1:5" x14ac:dyDescent="0.2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2113"/>
        <v>10</v>
      </c>
    </row>
    <row r="135295" spans="1:5" x14ac:dyDescent="0.2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2113"/>
        <v>10</v>
      </c>
    </row>
    <row r="135296" spans="1:5" x14ac:dyDescent="0.2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2113"/>
        <v>10</v>
      </c>
    </row>
    <row r="135297" spans="1:5" x14ac:dyDescent="0.2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2113"/>
        <v>10</v>
      </c>
    </row>
    <row r="135298" spans="1:5" x14ac:dyDescent="0.2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2113"/>
        <v>10</v>
      </c>
    </row>
    <row r="135299" spans="1:5" x14ac:dyDescent="0.2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2114">HOUR(B135299)</f>
        <v>10</v>
      </c>
    </row>
    <row r="135300" spans="1:5" x14ac:dyDescent="0.2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2114"/>
        <v>10</v>
      </c>
    </row>
    <row r="135301" spans="1:5" x14ac:dyDescent="0.2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2114"/>
        <v>10</v>
      </c>
    </row>
    <row r="135302" spans="1:5" x14ac:dyDescent="0.2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2114"/>
        <v>10</v>
      </c>
    </row>
    <row r="135303" spans="1:5" x14ac:dyDescent="0.2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2114"/>
        <v>10</v>
      </c>
    </row>
    <row r="135304" spans="1:5" x14ac:dyDescent="0.2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2114"/>
        <v>10</v>
      </c>
    </row>
    <row r="135305" spans="1:5" x14ac:dyDescent="0.2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2114"/>
        <v>10</v>
      </c>
    </row>
    <row r="135306" spans="1:5" x14ac:dyDescent="0.2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2114"/>
        <v>10</v>
      </c>
    </row>
    <row r="135307" spans="1:5" x14ac:dyDescent="0.2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2114"/>
        <v>10</v>
      </c>
    </row>
    <row r="135308" spans="1:5" x14ac:dyDescent="0.2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2114"/>
        <v>10</v>
      </c>
    </row>
    <row r="135309" spans="1:5" x14ac:dyDescent="0.2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2114"/>
        <v>10</v>
      </c>
    </row>
    <row r="135310" spans="1:5" x14ac:dyDescent="0.2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2114"/>
        <v>10</v>
      </c>
    </row>
    <row r="135311" spans="1:5" x14ac:dyDescent="0.2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2114"/>
        <v>10</v>
      </c>
    </row>
    <row r="135312" spans="1:5" x14ac:dyDescent="0.2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2114"/>
        <v>10</v>
      </c>
    </row>
    <row r="135313" spans="1:5" x14ac:dyDescent="0.2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2114"/>
        <v>10</v>
      </c>
    </row>
    <row r="135314" spans="1:5" x14ac:dyDescent="0.2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2114"/>
        <v>10</v>
      </c>
    </row>
    <row r="135315" spans="1:5" x14ac:dyDescent="0.2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2114"/>
        <v>10</v>
      </c>
    </row>
    <row r="135316" spans="1:5" x14ac:dyDescent="0.2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2114"/>
        <v>10</v>
      </c>
    </row>
    <row r="135317" spans="1:5" x14ac:dyDescent="0.2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2114"/>
        <v>10</v>
      </c>
    </row>
    <row r="135318" spans="1:5" x14ac:dyDescent="0.2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2114"/>
        <v>10</v>
      </c>
    </row>
    <row r="135319" spans="1:5" x14ac:dyDescent="0.2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2114"/>
        <v>10</v>
      </c>
    </row>
    <row r="135320" spans="1:5" x14ac:dyDescent="0.2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2114"/>
        <v>10</v>
      </c>
    </row>
    <row r="135321" spans="1:5" x14ac:dyDescent="0.2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2114"/>
        <v>10</v>
      </c>
    </row>
    <row r="135322" spans="1:5" x14ac:dyDescent="0.2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2114"/>
        <v>10</v>
      </c>
    </row>
    <row r="135323" spans="1:5" x14ac:dyDescent="0.2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2114"/>
        <v>10</v>
      </c>
    </row>
    <row r="135324" spans="1:5" x14ac:dyDescent="0.2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2114"/>
        <v>10</v>
      </c>
    </row>
    <row r="135325" spans="1:5" x14ac:dyDescent="0.2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2114"/>
        <v>10</v>
      </c>
    </row>
    <row r="135326" spans="1:5" x14ac:dyDescent="0.2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2114"/>
        <v>10</v>
      </c>
    </row>
    <row r="135327" spans="1:5" x14ac:dyDescent="0.2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2114"/>
        <v>10</v>
      </c>
    </row>
    <row r="135328" spans="1:5" x14ac:dyDescent="0.2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2114"/>
        <v>10</v>
      </c>
    </row>
    <row r="135329" spans="1:5" x14ac:dyDescent="0.2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2114"/>
        <v>10</v>
      </c>
    </row>
    <row r="135330" spans="1:5" x14ac:dyDescent="0.2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2114"/>
        <v>10</v>
      </c>
    </row>
    <row r="135331" spans="1:5" x14ac:dyDescent="0.2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2114"/>
        <v>10</v>
      </c>
    </row>
    <row r="135332" spans="1:5" x14ac:dyDescent="0.2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2114"/>
        <v>10</v>
      </c>
    </row>
    <row r="135333" spans="1:5" x14ac:dyDescent="0.2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2114"/>
        <v>10</v>
      </c>
    </row>
    <row r="135334" spans="1:5" x14ac:dyDescent="0.2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2114"/>
        <v>11</v>
      </c>
    </row>
    <row r="135335" spans="1:5" x14ac:dyDescent="0.2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2114"/>
        <v>11</v>
      </c>
    </row>
    <row r="135336" spans="1:5" x14ac:dyDescent="0.2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2114"/>
        <v>11</v>
      </c>
    </row>
    <row r="135337" spans="1:5" x14ac:dyDescent="0.2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2114"/>
        <v>11</v>
      </c>
    </row>
    <row r="135338" spans="1:5" x14ac:dyDescent="0.2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2114"/>
        <v>11</v>
      </c>
    </row>
    <row r="135339" spans="1:5" x14ac:dyDescent="0.2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2114"/>
        <v>11</v>
      </c>
    </row>
    <row r="135340" spans="1:5" x14ac:dyDescent="0.2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2114"/>
        <v>11</v>
      </c>
    </row>
    <row r="135341" spans="1:5" x14ac:dyDescent="0.2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2114"/>
        <v>11</v>
      </c>
    </row>
    <row r="135342" spans="1:5" x14ac:dyDescent="0.2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2114"/>
        <v>11</v>
      </c>
    </row>
    <row r="135343" spans="1:5" x14ac:dyDescent="0.2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2114"/>
        <v>11</v>
      </c>
    </row>
    <row r="135344" spans="1:5" x14ac:dyDescent="0.2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2114"/>
        <v>11</v>
      </c>
    </row>
    <row r="135345" spans="1:5" x14ac:dyDescent="0.2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2114"/>
        <v>11</v>
      </c>
    </row>
    <row r="135346" spans="1:5" x14ac:dyDescent="0.2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2114"/>
        <v>11</v>
      </c>
    </row>
    <row r="135347" spans="1:5" x14ac:dyDescent="0.2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2114"/>
        <v>11</v>
      </c>
    </row>
    <row r="135348" spans="1:5" x14ac:dyDescent="0.2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2114"/>
        <v>11</v>
      </c>
    </row>
    <row r="135349" spans="1:5" x14ac:dyDescent="0.2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2114"/>
        <v>11</v>
      </c>
    </row>
    <row r="135350" spans="1:5" x14ac:dyDescent="0.2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2114"/>
        <v>11</v>
      </c>
    </row>
    <row r="135351" spans="1:5" x14ac:dyDescent="0.2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2114"/>
        <v>11</v>
      </c>
    </row>
    <row r="135352" spans="1:5" x14ac:dyDescent="0.2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2114"/>
        <v>11</v>
      </c>
    </row>
    <row r="135353" spans="1:5" x14ac:dyDescent="0.2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2114"/>
        <v>11</v>
      </c>
    </row>
    <row r="135354" spans="1:5" x14ac:dyDescent="0.2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2114"/>
        <v>11</v>
      </c>
    </row>
    <row r="135355" spans="1:5" x14ac:dyDescent="0.2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2114"/>
        <v>11</v>
      </c>
    </row>
    <row r="135356" spans="1:5" x14ac:dyDescent="0.2">
      <c r="A135356">
        <v>408390</v>
      </c>
      <c r="B135356" s="2">
        <v>44430.48</v>
      </c>
      <c r="C135356">
        <v>315375</v>
      </c>
      <c r="D135356">
        <v>440825</v>
      </c>
      <c r="E135356">
        <f t="shared" si="2114"/>
        <v>11</v>
      </c>
    </row>
    <row r="135357" spans="1:5" x14ac:dyDescent="0.2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2114"/>
        <v>11</v>
      </c>
    </row>
    <row r="135358" spans="1:5" x14ac:dyDescent="0.2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2114"/>
        <v>11</v>
      </c>
    </row>
    <row r="135359" spans="1:5" x14ac:dyDescent="0.2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2114"/>
        <v>11</v>
      </c>
    </row>
    <row r="135360" spans="1:5" x14ac:dyDescent="0.2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2114"/>
        <v>11</v>
      </c>
    </row>
    <row r="135361" spans="1:5" x14ac:dyDescent="0.2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2114"/>
        <v>11</v>
      </c>
    </row>
    <row r="135362" spans="1:5" x14ac:dyDescent="0.2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2114"/>
        <v>11</v>
      </c>
    </row>
    <row r="135363" spans="1:5" x14ac:dyDescent="0.2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2115">HOUR(B135363)</f>
        <v>11</v>
      </c>
    </row>
    <row r="135364" spans="1:5" x14ac:dyDescent="0.2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2115"/>
        <v>11</v>
      </c>
    </row>
    <row r="135365" spans="1:5" x14ac:dyDescent="0.2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2115"/>
        <v>11</v>
      </c>
    </row>
    <row r="135366" spans="1:5" x14ac:dyDescent="0.2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2115"/>
        <v>11</v>
      </c>
    </row>
    <row r="135367" spans="1:5" x14ac:dyDescent="0.2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2115"/>
        <v>11</v>
      </c>
    </row>
    <row r="135368" spans="1:5" x14ac:dyDescent="0.2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2115"/>
        <v>11</v>
      </c>
    </row>
    <row r="135369" spans="1:5" x14ac:dyDescent="0.2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2115"/>
        <v>11</v>
      </c>
    </row>
    <row r="135370" spans="1:5" x14ac:dyDescent="0.2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2115"/>
        <v>11</v>
      </c>
    </row>
    <row r="135371" spans="1:5" x14ac:dyDescent="0.2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2115"/>
        <v>11</v>
      </c>
    </row>
    <row r="135372" spans="1:5" x14ac:dyDescent="0.2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2115"/>
        <v>11</v>
      </c>
    </row>
    <row r="135373" spans="1:5" x14ac:dyDescent="0.2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2115"/>
        <v>11</v>
      </c>
    </row>
    <row r="135374" spans="1:5" x14ac:dyDescent="0.2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2115"/>
        <v>11</v>
      </c>
    </row>
    <row r="135375" spans="1:5" x14ac:dyDescent="0.2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2115"/>
        <v>11</v>
      </c>
    </row>
    <row r="135376" spans="1:5" x14ac:dyDescent="0.2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2115"/>
        <v>11</v>
      </c>
    </row>
    <row r="135377" spans="1:5" x14ac:dyDescent="0.2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2115"/>
        <v>11</v>
      </c>
    </row>
    <row r="135378" spans="1:5" x14ac:dyDescent="0.2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2115"/>
        <v>11</v>
      </c>
    </row>
    <row r="135379" spans="1:5" x14ac:dyDescent="0.2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2115"/>
        <v>11</v>
      </c>
    </row>
    <row r="135380" spans="1:5" x14ac:dyDescent="0.2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2115"/>
        <v>11</v>
      </c>
    </row>
    <row r="135381" spans="1:5" x14ac:dyDescent="0.2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2115"/>
        <v>11</v>
      </c>
    </row>
    <row r="135382" spans="1:5" x14ac:dyDescent="0.2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2115"/>
        <v>12</v>
      </c>
    </row>
    <row r="135383" spans="1:5" x14ac:dyDescent="0.2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2115"/>
        <v>12</v>
      </c>
    </row>
    <row r="135384" spans="1:5" x14ac:dyDescent="0.2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2115"/>
        <v>12</v>
      </c>
    </row>
    <row r="135385" spans="1:5" x14ac:dyDescent="0.2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2115"/>
        <v>12</v>
      </c>
    </row>
    <row r="135386" spans="1:5" x14ac:dyDescent="0.2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2115"/>
        <v>12</v>
      </c>
    </row>
    <row r="135387" spans="1:5" x14ac:dyDescent="0.2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2115"/>
        <v>12</v>
      </c>
    </row>
    <row r="135388" spans="1:5" x14ac:dyDescent="0.2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2115"/>
        <v>12</v>
      </c>
    </row>
    <row r="135389" spans="1:5" x14ac:dyDescent="0.2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2115"/>
        <v>12</v>
      </c>
    </row>
    <row r="135390" spans="1:5" x14ac:dyDescent="0.2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2115"/>
        <v>12</v>
      </c>
    </row>
    <row r="135391" spans="1:5" x14ac:dyDescent="0.2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2115"/>
        <v>12</v>
      </c>
    </row>
    <row r="135392" spans="1:5" x14ac:dyDescent="0.2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2115"/>
        <v>12</v>
      </c>
    </row>
    <row r="135393" spans="1:5" x14ac:dyDescent="0.2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2115"/>
        <v>12</v>
      </c>
    </row>
    <row r="135394" spans="1:5" x14ac:dyDescent="0.2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2115"/>
        <v>12</v>
      </c>
    </row>
    <row r="135395" spans="1:5" x14ac:dyDescent="0.2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2115"/>
        <v>12</v>
      </c>
    </row>
    <row r="135396" spans="1:5" x14ac:dyDescent="0.2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2115"/>
        <v>12</v>
      </c>
    </row>
    <row r="135397" spans="1:5" x14ac:dyDescent="0.2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2115"/>
        <v>12</v>
      </c>
    </row>
    <row r="135398" spans="1:5" x14ac:dyDescent="0.2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2115"/>
        <v>12</v>
      </c>
    </row>
    <row r="135399" spans="1:5" x14ac:dyDescent="0.2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2115"/>
        <v>12</v>
      </c>
    </row>
    <row r="135400" spans="1:5" x14ac:dyDescent="0.2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2115"/>
        <v>12</v>
      </c>
    </row>
    <row r="135401" spans="1:5" x14ac:dyDescent="0.2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2115"/>
        <v>12</v>
      </c>
    </row>
    <row r="135402" spans="1:5" x14ac:dyDescent="0.2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2115"/>
        <v>12</v>
      </c>
    </row>
    <row r="135403" spans="1:5" x14ac:dyDescent="0.2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2115"/>
        <v>12</v>
      </c>
    </row>
    <row r="135404" spans="1:5" x14ac:dyDescent="0.2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2115"/>
        <v>12</v>
      </c>
    </row>
    <row r="135405" spans="1:5" x14ac:dyDescent="0.2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2115"/>
        <v>12</v>
      </c>
    </row>
    <row r="135406" spans="1:5" x14ac:dyDescent="0.2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2115"/>
        <v>12</v>
      </c>
    </row>
    <row r="135407" spans="1:5" x14ac:dyDescent="0.2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2115"/>
        <v>12</v>
      </c>
    </row>
    <row r="135408" spans="1:5" x14ac:dyDescent="0.2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2115"/>
        <v>12</v>
      </c>
    </row>
    <row r="135409" spans="1:5" x14ac:dyDescent="0.2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2115"/>
        <v>12</v>
      </c>
    </row>
    <row r="135410" spans="1:5" x14ac:dyDescent="0.2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2115"/>
        <v>12</v>
      </c>
    </row>
    <row r="135411" spans="1:5" x14ac:dyDescent="0.2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2115"/>
        <v>12</v>
      </c>
    </row>
    <row r="135412" spans="1:5" x14ac:dyDescent="0.2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2115"/>
        <v>12</v>
      </c>
    </row>
    <row r="135413" spans="1:5" x14ac:dyDescent="0.2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2115"/>
        <v>12</v>
      </c>
    </row>
    <row r="135414" spans="1:5" x14ac:dyDescent="0.2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2115"/>
        <v>12</v>
      </c>
    </row>
    <row r="135415" spans="1:5" x14ac:dyDescent="0.2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2115"/>
        <v>12</v>
      </c>
    </row>
    <row r="135416" spans="1:5" x14ac:dyDescent="0.2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2115"/>
        <v>12</v>
      </c>
    </row>
    <row r="135417" spans="1:5" x14ac:dyDescent="0.2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2115"/>
        <v>12</v>
      </c>
    </row>
    <row r="135418" spans="1:5" x14ac:dyDescent="0.2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2115"/>
        <v>12</v>
      </c>
    </row>
    <row r="135419" spans="1:5" x14ac:dyDescent="0.2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2115"/>
        <v>12</v>
      </c>
    </row>
    <row r="135420" spans="1:5" x14ac:dyDescent="0.2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2115"/>
        <v>12</v>
      </c>
    </row>
    <row r="135421" spans="1:5" x14ac:dyDescent="0.2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2115"/>
        <v>12</v>
      </c>
    </row>
    <row r="135422" spans="1:5" x14ac:dyDescent="0.2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2115"/>
        <v>12</v>
      </c>
    </row>
    <row r="135423" spans="1:5" x14ac:dyDescent="0.2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2115"/>
        <v>12</v>
      </c>
    </row>
    <row r="135424" spans="1:5" x14ac:dyDescent="0.2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2115"/>
        <v>12</v>
      </c>
    </row>
    <row r="135425" spans="1:5" x14ac:dyDescent="0.2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2115"/>
        <v>12</v>
      </c>
    </row>
    <row r="135426" spans="1:5" x14ac:dyDescent="0.2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2115"/>
        <v>12</v>
      </c>
    </row>
    <row r="135427" spans="1:5" x14ac:dyDescent="0.2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2116">HOUR(B135427)</f>
        <v>12</v>
      </c>
    </row>
    <row r="135428" spans="1:5" x14ac:dyDescent="0.2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2116"/>
        <v>12</v>
      </c>
    </row>
    <row r="135429" spans="1:5" x14ac:dyDescent="0.2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2116"/>
        <v>12</v>
      </c>
    </row>
    <row r="135430" spans="1:5" x14ac:dyDescent="0.2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2116"/>
        <v>12</v>
      </c>
    </row>
    <row r="135431" spans="1:5" x14ac:dyDescent="0.2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2116"/>
        <v>12</v>
      </c>
    </row>
    <row r="135432" spans="1:5" x14ac:dyDescent="0.2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2116"/>
        <v>12</v>
      </c>
    </row>
    <row r="135433" spans="1:5" x14ac:dyDescent="0.2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2116"/>
        <v>12</v>
      </c>
    </row>
    <row r="135434" spans="1:5" x14ac:dyDescent="0.2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2116"/>
        <v>12</v>
      </c>
    </row>
    <row r="135435" spans="1:5" x14ac:dyDescent="0.2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2116"/>
        <v>12</v>
      </c>
    </row>
    <row r="135436" spans="1:5" x14ac:dyDescent="0.2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2116"/>
        <v>13</v>
      </c>
    </row>
    <row r="135437" spans="1:5" x14ac:dyDescent="0.2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2116"/>
        <v>13</v>
      </c>
    </row>
    <row r="135438" spans="1:5" x14ac:dyDescent="0.2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2116"/>
        <v>13</v>
      </c>
    </row>
    <row r="135439" spans="1:5" x14ac:dyDescent="0.2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2116"/>
        <v>13</v>
      </c>
    </row>
    <row r="135440" spans="1:5" x14ac:dyDescent="0.2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2116"/>
        <v>13</v>
      </c>
    </row>
    <row r="135441" spans="1:5" x14ac:dyDescent="0.2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2116"/>
        <v>13</v>
      </c>
    </row>
    <row r="135442" spans="1:5" x14ac:dyDescent="0.2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2116"/>
        <v>13</v>
      </c>
    </row>
    <row r="135443" spans="1:5" x14ac:dyDescent="0.2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2116"/>
        <v>13</v>
      </c>
    </row>
    <row r="135444" spans="1:5" x14ac:dyDescent="0.2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2116"/>
        <v>13</v>
      </c>
    </row>
    <row r="135445" spans="1:5" x14ac:dyDescent="0.2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2116"/>
        <v>13</v>
      </c>
    </row>
    <row r="135446" spans="1:5" x14ac:dyDescent="0.2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2116"/>
        <v>13</v>
      </c>
    </row>
    <row r="135447" spans="1:5" x14ac:dyDescent="0.2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2116"/>
        <v>13</v>
      </c>
    </row>
    <row r="135448" spans="1:5" x14ac:dyDescent="0.2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2116"/>
        <v>13</v>
      </c>
    </row>
    <row r="135449" spans="1:5" x14ac:dyDescent="0.2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2116"/>
        <v>13</v>
      </c>
    </row>
    <row r="135450" spans="1:5" x14ac:dyDescent="0.2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2116"/>
        <v>13</v>
      </c>
    </row>
    <row r="135451" spans="1:5" x14ac:dyDescent="0.2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2116"/>
        <v>13</v>
      </c>
    </row>
    <row r="135452" spans="1:5" x14ac:dyDescent="0.2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2116"/>
        <v>13</v>
      </c>
    </row>
    <row r="135453" spans="1:5" x14ac:dyDescent="0.2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2116"/>
        <v>13</v>
      </c>
    </row>
    <row r="135454" spans="1:5" x14ac:dyDescent="0.2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2116"/>
        <v>13</v>
      </c>
    </row>
    <row r="135455" spans="1:5" x14ac:dyDescent="0.2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2116"/>
        <v>13</v>
      </c>
    </row>
    <row r="135456" spans="1:5" x14ac:dyDescent="0.2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2116"/>
        <v>13</v>
      </c>
    </row>
    <row r="135457" spans="1:5" x14ac:dyDescent="0.2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2116"/>
        <v>13</v>
      </c>
    </row>
    <row r="135458" spans="1:5" x14ac:dyDescent="0.2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2116"/>
        <v>13</v>
      </c>
    </row>
    <row r="135459" spans="1:5" x14ac:dyDescent="0.2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2116"/>
        <v>13</v>
      </c>
    </row>
    <row r="135460" spans="1:5" x14ac:dyDescent="0.2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2116"/>
        <v>13</v>
      </c>
    </row>
    <row r="135461" spans="1:5" x14ac:dyDescent="0.2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2116"/>
        <v>13</v>
      </c>
    </row>
    <row r="135462" spans="1:5" x14ac:dyDescent="0.2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2116"/>
        <v>13</v>
      </c>
    </row>
    <row r="135463" spans="1:5" x14ac:dyDescent="0.2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2116"/>
        <v>13</v>
      </c>
    </row>
    <row r="135464" spans="1:5" x14ac:dyDescent="0.2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2116"/>
        <v>13</v>
      </c>
    </row>
    <row r="135465" spans="1:5" x14ac:dyDescent="0.2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2116"/>
        <v>13</v>
      </c>
    </row>
    <row r="135466" spans="1:5" x14ac:dyDescent="0.2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2116"/>
        <v>13</v>
      </c>
    </row>
    <row r="135467" spans="1:5" x14ac:dyDescent="0.2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2116"/>
        <v>13</v>
      </c>
    </row>
    <row r="135468" spans="1:5" x14ac:dyDescent="0.2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2116"/>
        <v>13</v>
      </c>
    </row>
    <row r="135469" spans="1:5" x14ac:dyDescent="0.2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2116"/>
        <v>13</v>
      </c>
    </row>
    <row r="135470" spans="1:5" x14ac:dyDescent="0.2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2116"/>
        <v>13</v>
      </c>
    </row>
    <row r="135471" spans="1:5" x14ac:dyDescent="0.2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2116"/>
        <v>13</v>
      </c>
    </row>
    <row r="135472" spans="1:5" x14ac:dyDescent="0.2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2116"/>
        <v>13</v>
      </c>
    </row>
    <row r="135473" spans="1:5" x14ac:dyDescent="0.2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2116"/>
        <v>13</v>
      </c>
    </row>
    <row r="135474" spans="1:5" x14ac:dyDescent="0.2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2116"/>
        <v>13</v>
      </c>
    </row>
    <row r="135475" spans="1:5" x14ac:dyDescent="0.2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2116"/>
        <v>13</v>
      </c>
    </row>
    <row r="135476" spans="1:5" x14ac:dyDescent="0.2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2116"/>
        <v>13</v>
      </c>
    </row>
    <row r="135477" spans="1:5" x14ac:dyDescent="0.2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2116"/>
        <v>13</v>
      </c>
    </row>
    <row r="135478" spans="1:5" x14ac:dyDescent="0.2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2116"/>
        <v>13</v>
      </c>
    </row>
    <row r="135479" spans="1:5" x14ac:dyDescent="0.2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2116"/>
        <v>13</v>
      </c>
    </row>
    <row r="135480" spans="1:5" x14ac:dyDescent="0.2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2116"/>
        <v>13</v>
      </c>
    </row>
    <row r="135481" spans="1:5" x14ac:dyDescent="0.2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2116"/>
        <v>13</v>
      </c>
    </row>
    <row r="135482" spans="1:5" x14ac:dyDescent="0.2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2116"/>
        <v>13</v>
      </c>
    </row>
    <row r="135483" spans="1:5" x14ac:dyDescent="0.2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2116"/>
        <v>13</v>
      </c>
    </row>
    <row r="135484" spans="1:5" x14ac:dyDescent="0.2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2116"/>
        <v>13</v>
      </c>
    </row>
    <row r="135485" spans="1:5" x14ac:dyDescent="0.2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2116"/>
        <v>13</v>
      </c>
    </row>
    <row r="135486" spans="1:5" x14ac:dyDescent="0.2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2116"/>
        <v>13</v>
      </c>
    </row>
    <row r="135487" spans="1:5" x14ac:dyDescent="0.2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2116"/>
        <v>13</v>
      </c>
    </row>
    <row r="135488" spans="1:5" x14ac:dyDescent="0.2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2116"/>
        <v>13</v>
      </c>
    </row>
    <row r="135489" spans="1:5" x14ac:dyDescent="0.2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2116"/>
        <v>13</v>
      </c>
    </row>
    <row r="135490" spans="1:5" x14ac:dyDescent="0.2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2116"/>
        <v>13</v>
      </c>
    </row>
    <row r="135491" spans="1:5" x14ac:dyDescent="0.2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2117">HOUR(B135491)</f>
        <v>13</v>
      </c>
    </row>
    <row r="135492" spans="1:5" x14ac:dyDescent="0.2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2117"/>
        <v>13</v>
      </c>
    </row>
    <row r="135493" spans="1:5" x14ac:dyDescent="0.2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2117"/>
        <v>14</v>
      </c>
    </row>
    <row r="135494" spans="1:5" x14ac:dyDescent="0.2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2117"/>
        <v>14</v>
      </c>
    </row>
    <row r="135495" spans="1:5" x14ac:dyDescent="0.2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2117"/>
        <v>14</v>
      </c>
    </row>
    <row r="135496" spans="1:5" x14ac:dyDescent="0.2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2117"/>
        <v>14</v>
      </c>
    </row>
    <row r="135497" spans="1:5" x14ac:dyDescent="0.2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2117"/>
        <v>14</v>
      </c>
    </row>
    <row r="135498" spans="1:5" x14ac:dyDescent="0.2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2117"/>
        <v>14</v>
      </c>
    </row>
    <row r="135499" spans="1:5" x14ac:dyDescent="0.2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2117"/>
        <v>14</v>
      </c>
    </row>
    <row r="135500" spans="1:5" x14ac:dyDescent="0.2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2117"/>
        <v>14</v>
      </c>
    </row>
    <row r="135501" spans="1:5" x14ac:dyDescent="0.2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2117"/>
        <v>14</v>
      </c>
    </row>
    <row r="135502" spans="1:5" x14ac:dyDescent="0.2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2117"/>
        <v>14</v>
      </c>
    </row>
    <row r="135503" spans="1:5" x14ac:dyDescent="0.2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2117"/>
        <v>14</v>
      </c>
    </row>
    <row r="135504" spans="1:5" x14ac:dyDescent="0.2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2117"/>
        <v>14</v>
      </c>
    </row>
    <row r="135505" spans="1:5" x14ac:dyDescent="0.2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2117"/>
        <v>14</v>
      </c>
    </row>
    <row r="135506" spans="1:5" x14ac:dyDescent="0.2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2117"/>
        <v>14</v>
      </c>
    </row>
    <row r="135507" spans="1:5" x14ac:dyDescent="0.2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2117"/>
        <v>14</v>
      </c>
    </row>
    <row r="135508" spans="1:5" x14ac:dyDescent="0.2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2117"/>
        <v>14</v>
      </c>
    </row>
    <row r="135509" spans="1:5" x14ac:dyDescent="0.2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2117"/>
        <v>14</v>
      </c>
    </row>
    <row r="135510" spans="1:5" x14ac:dyDescent="0.2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2117"/>
        <v>14</v>
      </c>
    </row>
    <row r="135511" spans="1:5" x14ac:dyDescent="0.2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2117"/>
        <v>14</v>
      </c>
    </row>
    <row r="135512" spans="1:5" x14ac:dyDescent="0.2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2117"/>
        <v>14</v>
      </c>
    </row>
    <row r="135513" spans="1:5" x14ac:dyDescent="0.2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2117"/>
        <v>14</v>
      </c>
    </row>
    <row r="135514" spans="1:5" x14ac:dyDescent="0.2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2117"/>
        <v>14</v>
      </c>
    </row>
    <row r="135515" spans="1:5" x14ac:dyDescent="0.2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2117"/>
        <v>14</v>
      </c>
    </row>
    <row r="135516" spans="1:5" x14ac:dyDescent="0.2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2117"/>
        <v>14</v>
      </c>
    </row>
    <row r="135517" spans="1:5" x14ac:dyDescent="0.2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2117"/>
        <v>14</v>
      </c>
    </row>
    <row r="135518" spans="1:5" x14ac:dyDescent="0.2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2117"/>
        <v>14</v>
      </c>
    </row>
    <row r="135519" spans="1:5" x14ac:dyDescent="0.2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2117"/>
        <v>14</v>
      </c>
    </row>
    <row r="135520" spans="1:5" x14ac:dyDescent="0.2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2117"/>
        <v>14</v>
      </c>
    </row>
    <row r="135521" spans="1:5" x14ac:dyDescent="0.2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2117"/>
        <v>14</v>
      </c>
    </row>
    <row r="135522" spans="1:5" x14ac:dyDescent="0.2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2117"/>
        <v>14</v>
      </c>
    </row>
    <row r="135523" spans="1:5" x14ac:dyDescent="0.2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2117"/>
        <v>14</v>
      </c>
    </row>
    <row r="135524" spans="1:5" x14ac:dyDescent="0.2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2117"/>
        <v>14</v>
      </c>
    </row>
    <row r="135525" spans="1:5" x14ac:dyDescent="0.2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2117"/>
        <v>14</v>
      </c>
    </row>
    <row r="135526" spans="1:5" x14ac:dyDescent="0.2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2117"/>
        <v>14</v>
      </c>
    </row>
    <row r="135527" spans="1:5" x14ac:dyDescent="0.2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2117"/>
        <v>14</v>
      </c>
    </row>
    <row r="135528" spans="1:5" x14ac:dyDescent="0.2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2117"/>
        <v>14</v>
      </c>
    </row>
    <row r="135529" spans="1:5" x14ac:dyDescent="0.2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2117"/>
        <v>14</v>
      </c>
    </row>
    <row r="135530" spans="1:5" x14ac:dyDescent="0.2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2117"/>
        <v>14</v>
      </c>
    </row>
    <row r="135531" spans="1:5" x14ac:dyDescent="0.2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2117"/>
        <v>14</v>
      </c>
    </row>
    <row r="135532" spans="1:5" x14ac:dyDescent="0.2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2117"/>
        <v>14</v>
      </c>
    </row>
    <row r="135533" spans="1:5" x14ac:dyDescent="0.2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2117"/>
        <v>14</v>
      </c>
    </row>
    <row r="135534" spans="1:5" x14ac:dyDescent="0.2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2117"/>
        <v>14</v>
      </c>
    </row>
    <row r="135535" spans="1:5" x14ac:dyDescent="0.2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2117"/>
        <v>14</v>
      </c>
    </row>
    <row r="135536" spans="1:5" x14ac:dyDescent="0.2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2117"/>
        <v>14</v>
      </c>
    </row>
    <row r="135537" spans="1:5" x14ac:dyDescent="0.2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2117"/>
        <v>14</v>
      </c>
    </row>
    <row r="135538" spans="1:5" x14ac:dyDescent="0.2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2117"/>
        <v>14</v>
      </c>
    </row>
    <row r="135539" spans="1:5" x14ac:dyDescent="0.2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2117"/>
        <v>14</v>
      </c>
    </row>
    <row r="135540" spans="1:5" x14ac:dyDescent="0.2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2117"/>
        <v>14</v>
      </c>
    </row>
    <row r="135541" spans="1:5" x14ac:dyDescent="0.2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2117"/>
        <v>14</v>
      </c>
    </row>
    <row r="135542" spans="1:5" x14ac:dyDescent="0.2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2117"/>
        <v>14</v>
      </c>
    </row>
    <row r="135543" spans="1:5" x14ac:dyDescent="0.2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2117"/>
        <v>14</v>
      </c>
    </row>
    <row r="135544" spans="1:5" x14ac:dyDescent="0.2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2117"/>
        <v>14</v>
      </c>
    </row>
    <row r="135545" spans="1:5" x14ac:dyDescent="0.2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2117"/>
        <v>14</v>
      </c>
    </row>
    <row r="135546" spans="1:5" x14ac:dyDescent="0.2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2117"/>
        <v>14</v>
      </c>
    </row>
    <row r="135547" spans="1:5" x14ac:dyDescent="0.2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2117"/>
        <v>14</v>
      </c>
    </row>
    <row r="135548" spans="1:5" x14ac:dyDescent="0.2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2117"/>
        <v>14</v>
      </c>
    </row>
    <row r="135549" spans="1:5" x14ac:dyDescent="0.2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2117"/>
        <v>14</v>
      </c>
    </row>
    <row r="135550" spans="1:5" x14ac:dyDescent="0.2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2117"/>
        <v>14</v>
      </c>
    </row>
    <row r="135551" spans="1:5" x14ac:dyDescent="0.2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2117"/>
        <v>14</v>
      </c>
    </row>
    <row r="135552" spans="1:5" x14ac:dyDescent="0.2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2117"/>
        <v>14</v>
      </c>
    </row>
    <row r="135553" spans="1:5" x14ac:dyDescent="0.2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2117"/>
        <v>14</v>
      </c>
    </row>
    <row r="135554" spans="1:5" x14ac:dyDescent="0.2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2117"/>
        <v>15</v>
      </c>
    </row>
    <row r="135555" spans="1:5" x14ac:dyDescent="0.2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2118">HOUR(B135555)</f>
        <v>15</v>
      </c>
    </row>
    <row r="135556" spans="1:5" x14ac:dyDescent="0.2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2118"/>
        <v>15</v>
      </c>
    </row>
    <row r="135557" spans="1:5" x14ac:dyDescent="0.2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2118"/>
        <v>15</v>
      </c>
    </row>
    <row r="135558" spans="1:5" x14ac:dyDescent="0.2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2118"/>
        <v>15</v>
      </c>
    </row>
    <row r="135559" spans="1:5" x14ac:dyDescent="0.2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2118"/>
        <v>15</v>
      </c>
    </row>
    <row r="135560" spans="1:5" x14ac:dyDescent="0.2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2118"/>
        <v>15</v>
      </c>
    </row>
    <row r="135561" spans="1:5" x14ac:dyDescent="0.2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2118"/>
        <v>15</v>
      </c>
    </row>
    <row r="135562" spans="1:5" x14ac:dyDescent="0.2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2118"/>
        <v>15</v>
      </c>
    </row>
    <row r="135563" spans="1:5" x14ac:dyDescent="0.2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2118"/>
        <v>15</v>
      </c>
    </row>
    <row r="135564" spans="1:5" x14ac:dyDescent="0.2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2118"/>
        <v>15</v>
      </c>
    </row>
    <row r="135565" spans="1:5" x14ac:dyDescent="0.2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2118"/>
        <v>15</v>
      </c>
    </row>
    <row r="135566" spans="1:5" x14ac:dyDescent="0.2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2118"/>
        <v>15</v>
      </c>
    </row>
    <row r="135567" spans="1:5" x14ac:dyDescent="0.2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2118"/>
        <v>15</v>
      </c>
    </row>
    <row r="135568" spans="1:5" x14ac:dyDescent="0.2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2118"/>
        <v>15</v>
      </c>
    </row>
    <row r="135569" spans="1:5" x14ac:dyDescent="0.2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2118"/>
        <v>15</v>
      </c>
    </row>
    <row r="135570" spans="1:5" x14ac:dyDescent="0.2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2118"/>
        <v>15</v>
      </c>
    </row>
    <row r="135571" spans="1:5" x14ac:dyDescent="0.2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2118"/>
        <v>15</v>
      </c>
    </row>
    <row r="135572" spans="1:5" x14ac:dyDescent="0.2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2118"/>
        <v>15</v>
      </c>
    </row>
    <row r="135573" spans="1:5" x14ac:dyDescent="0.2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2118"/>
        <v>15</v>
      </c>
    </row>
    <row r="135574" spans="1:5" x14ac:dyDescent="0.2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2118"/>
        <v>15</v>
      </c>
    </row>
    <row r="135575" spans="1:5" x14ac:dyDescent="0.2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2118"/>
        <v>15</v>
      </c>
    </row>
    <row r="135576" spans="1:5" x14ac:dyDescent="0.2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2118"/>
        <v>15</v>
      </c>
    </row>
    <row r="135577" spans="1:5" x14ac:dyDescent="0.2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2118"/>
        <v>15</v>
      </c>
    </row>
    <row r="135578" spans="1:5" x14ac:dyDescent="0.2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2118"/>
        <v>15</v>
      </c>
    </row>
    <row r="135579" spans="1:5" x14ac:dyDescent="0.2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2118"/>
        <v>15</v>
      </c>
    </row>
    <row r="135580" spans="1:5" x14ac:dyDescent="0.2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2118"/>
        <v>15</v>
      </c>
    </row>
    <row r="135581" spans="1:5" x14ac:dyDescent="0.2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2118"/>
        <v>15</v>
      </c>
    </row>
    <row r="135582" spans="1:5" x14ac:dyDescent="0.2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2118"/>
        <v>15</v>
      </c>
    </row>
    <row r="135583" spans="1:5" x14ac:dyDescent="0.2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2118"/>
        <v>15</v>
      </c>
    </row>
    <row r="135584" spans="1:5" x14ac:dyDescent="0.2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2118"/>
        <v>15</v>
      </c>
    </row>
    <row r="135585" spans="1:5" x14ac:dyDescent="0.2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2118"/>
        <v>15</v>
      </c>
    </row>
    <row r="135586" spans="1:5" x14ac:dyDescent="0.2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2118"/>
        <v>15</v>
      </c>
    </row>
    <row r="135587" spans="1:5" x14ac:dyDescent="0.2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2118"/>
        <v>15</v>
      </c>
    </row>
    <row r="135588" spans="1:5" x14ac:dyDescent="0.2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2118"/>
        <v>15</v>
      </c>
    </row>
    <row r="135589" spans="1:5" x14ac:dyDescent="0.2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2118"/>
        <v>15</v>
      </c>
    </row>
    <row r="135590" spans="1:5" x14ac:dyDescent="0.2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2118"/>
        <v>15</v>
      </c>
    </row>
    <row r="135591" spans="1:5" x14ac:dyDescent="0.2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2118"/>
        <v>15</v>
      </c>
    </row>
    <row r="135592" spans="1:5" x14ac:dyDescent="0.2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2118"/>
        <v>15</v>
      </c>
    </row>
    <row r="135593" spans="1:5" x14ac:dyDescent="0.2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2118"/>
        <v>15</v>
      </c>
    </row>
    <row r="135594" spans="1:5" x14ac:dyDescent="0.2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2118"/>
        <v>15</v>
      </c>
    </row>
    <row r="135595" spans="1:5" x14ac:dyDescent="0.2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2118"/>
        <v>15</v>
      </c>
    </row>
    <row r="135596" spans="1:5" x14ac:dyDescent="0.2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2118"/>
        <v>15</v>
      </c>
    </row>
    <row r="135597" spans="1:5" x14ac:dyDescent="0.2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2118"/>
        <v>15</v>
      </c>
    </row>
    <row r="135598" spans="1:5" x14ac:dyDescent="0.2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2118"/>
        <v>15</v>
      </c>
    </row>
    <row r="135599" spans="1:5" x14ac:dyDescent="0.2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2118"/>
        <v>15</v>
      </c>
    </row>
    <row r="135600" spans="1:5" x14ac:dyDescent="0.2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2118"/>
        <v>15</v>
      </c>
    </row>
    <row r="135601" spans="1:5" x14ac:dyDescent="0.2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2118"/>
        <v>15</v>
      </c>
    </row>
    <row r="135602" spans="1:5" x14ac:dyDescent="0.2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2118"/>
        <v>15</v>
      </c>
    </row>
    <row r="135603" spans="1:5" x14ac:dyDescent="0.2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2118"/>
        <v>15</v>
      </c>
    </row>
    <row r="135604" spans="1:5" x14ac:dyDescent="0.2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2118"/>
        <v>15</v>
      </c>
    </row>
    <row r="135605" spans="1:5" x14ac:dyDescent="0.2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2118"/>
        <v>15</v>
      </c>
    </row>
    <row r="135606" spans="1:5" x14ac:dyDescent="0.2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2118"/>
        <v>15</v>
      </c>
    </row>
    <row r="135607" spans="1:5" x14ac:dyDescent="0.2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2118"/>
        <v>15</v>
      </c>
    </row>
    <row r="135608" spans="1:5" x14ac:dyDescent="0.2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2118"/>
        <v>15</v>
      </c>
    </row>
    <row r="135609" spans="1:5" x14ac:dyDescent="0.2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2118"/>
        <v>15</v>
      </c>
    </row>
    <row r="135610" spans="1:5" x14ac:dyDescent="0.2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2118"/>
        <v>15</v>
      </c>
    </row>
    <row r="135611" spans="1:5" x14ac:dyDescent="0.2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2118"/>
        <v>15</v>
      </c>
    </row>
    <row r="135612" spans="1:5" x14ac:dyDescent="0.2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2118"/>
        <v>15</v>
      </c>
    </row>
    <row r="135613" spans="1:5" x14ac:dyDescent="0.2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2118"/>
        <v>15</v>
      </c>
    </row>
    <row r="135614" spans="1:5" x14ac:dyDescent="0.2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2118"/>
        <v>15</v>
      </c>
    </row>
    <row r="135615" spans="1:5" x14ac:dyDescent="0.2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2118"/>
        <v>15</v>
      </c>
    </row>
    <row r="135616" spans="1:5" x14ac:dyDescent="0.2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2118"/>
        <v>15</v>
      </c>
    </row>
    <row r="135617" spans="1:5" x14ac:dyDescent="0.2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2118"/>
        <v>15</v>
      </c>
    </row>
    <row r="135618" spans="1:5" x14ac:dyDescent="0.2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2118"/>
        <v>15</v>
      </c>
    </row>
    <row r="135619" spans="1:5" x14ac:dyDescent="0.2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2119">HOUR(B135619)</f>
        <v>15</v>
      </c>
    </row>
    <row r="135620" spans="1:5" x14ac:dyDescent="0.2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2119"/>
        <v>15</v>
      </c>
    </row>
    <row r="135621" spans="1:5" x14ac:dyDescent="0.2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2119"/>
        <v>15</v>
      </c>
    </row>
    <row r="135622" spans="1:5" x14ac:dyDescent="0.2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2119"/>
        <v>15</v>
      </c>
    </row>
    <row r="135623" spans="1:5" x14ac:dyDescent="0.2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2119"/>
        <v>15</v>
      </c>
    </row>
    <row r="135624" spans="1:5" x14ac:dyDescent="0.2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2119"/>
        <v>15</v>
      </c>
    </row>
    <row r="135625" spans="1:5" x14ac:dyDescent="0.2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2119"/>
        <v>15</v>
      </c>
    </row>
    <row r="135626" spans="1:5" x14ac:dyDescent="0.2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2119"/>
        <v>15</v>
      </c>
    </row>
    <row r="135627" spans="1:5" x14ac:dyDescent="0.2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2119"/>
        <v>15</v>
      </c>
    </row>
    <row r="135628" spans="1:5" x14ac:dyDescent="0.2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2119"/>
        <v>15</v>
      </c>
    </row>
    <row r="135629" spans="1:5" x14ac:dyDescent="0.2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2119"/>
        <v>15</v>
      </c>
    </row>
    <row r="135630" spans="1:5" x14ac:dyDescent="0.2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2119"/>
        <v>15</v>
      </c>
    </row>
    <row r="135631" spans="1:5" x14ac:dyDescent="0.2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2119"/>
        <v>15</v>
      </c>
    </row>
    <row r="135632" spans="1:5" x14ac:dyDescent="0.2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2119"/>
        <v>15</v>
      </c>
    </row>
    <row r="135633" spans="1:5" x14ac:dyDescent="0.2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2119"/>
        <v>15</v>
      </c>
    </row>
    <row r="135634" spans="1:5" x14ac:dyDescent="0.2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2119"/>
        <v>15</v>
      </c>
    </row>
    <row r="135635" spans="1:5" x14ac:dyDescent="0.2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2119"/>
        <v>15</v>
      </c>
    </row>
    <row r="135636" spans="1:5" x14ac:dyDescent="0.2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2119"/>
        <v>15</v>
      </c>
    </row>
    <row r="135637" spans="1:5" x14ac:dyDescent="0.2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2119"/>
        <v>16</v>
      </c>
    </row>
    <row r="135638" spans="1:5" x14ac:dyDescent="0.2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2119"/>
        <v>16</v>
      </c>
    </row>
    <row r="135639" spans="1:5" x14ac:dyDescent="0.2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2119"/>
        <v>16</v>
      </c>
    </row>
    <row r="135640" spans="1:5" x14ac:dyDescent="0.2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2119"/>
        <v>16</v>
      </c>
    </row>
    <row r="135641" spans="1:5" x14ac:dyDescent="0.2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2119"/>
        <v>16</v>
      </c>
    </row>
    <row r="135642" spans="1:5" x14ac:dyDescent="0.2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2119"/>
        <v>16</v>
      </c>
    </row>
    <row r="135643" spans="1:5" x14ac:dyDescent="0.2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2119"/>
        <v>16</v>
      </c>
    </row>
    <row r="135644" spans="1:5" x14ac:dyDescent="0.2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2119"/>
        <v>16</v>
      </c>
    </row>
    <row r="135645" spans="1:5" x14ac:dyDescent="0.2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2119"/>
        <v>16</v>
      </c>
    </row>
    <row r="135646" spans="1:5" x14ac:dyDescent="0.2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2119"/>
        <v>16</v>
      </c>
    </row>
    <row r="135647" spans="1:5" x14ac:dyDescent="0.2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2119"/>
        <v>16</v>
      </c>
    </row>
    <row r="135648" spans="1:5" x14ac:dyDescent="0.2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2119"/>
        <v>16</v>
      </c>
    </row>
    <row r="135649" spans="1:5" x14ac:dyDescent="0.2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2119"/>
        <v>16</v>
      </c>
    </row>
    <row r="135650" spans="1:5" x14ac:dyDescent="0.2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2119"/>
        <v>16</v>
      </c>
    </row>
    <row r="135651" spans="1:5" x14ac:dyDescent="0.2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2119"/>
        <v>16</v>
      </c>
    </row>
    <row r="135652" spans="1:5" x14ac:dyDescent="0.2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2119"/>
        <v>16</v>
      </c>
    </row>
    <row r="135653" spans="1:5" x14ac:dyDescent="0.2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2119"/>
        <v>16</v>
      </c>
    </row>
    <row r="135654" spans="1:5" x14ac:dyDescent="0.2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2119"/>
        <v>16</v>
      </c>
    </row>
    <row r="135655" spans="1:5" x14ac:dyDescent="0.2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2119"/>
        <v>16</v>
      </c>
    </row>
    <row r="135656" spans="1:5" x14ac:dyDescent="0.2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2119"/>
        <v>16</v>
      </c>
    </row>
    <row r="135657" spans="1:5" x14ac:dyDescent="0.2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2119"/>
        <v>16</v>
      </c>
    </row>
    <row r="135658" spans="1:5" x14ac:dyDescent="0.2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2119"/>
        <v>16</v>
      </c>
    </row>
    <row r="135659" spans="1:5" x14ac:dyDescent="0.2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2119"/>
        <v>16</v>
      </c>
    </row>
    <row r="135660" spans="1:5" x14ac:dyDescent="0.2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2119"/>
        <v>16</v>
      </c>
    </row>
    <row r="135661" spans="1:5" x14ac:dyDescent="0.2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2119"/>
        <v>16</v>
      </c>
    </row>
    <row r="135662" spans="1:5" x14ac:dyDescent="0.2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2119"/>
        <v>16</v>
      </c>
    </row>
    <row r="135663" spans="1:5" x14ac:dyDescent="0.2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2119"/>
        <v>16</v>
      </c>
    </row>
    <row r="135664" spans="1:5" x14ac:dyDescent="0.2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2119"/>
        <v>16</v>
      </c>
    </row>
    <row r="135665" spans="1:5" x14ac:dyDescent="0.2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2119"/>
        <v>16</v>
      </c>
    </row>
    <row r="135666" spans="1:5" x14ac:dyDescent="0.2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2119"/>
        <v>16</v>
      </c>
    </row>
    <row r="135667" spans="1:5" x14ac:dyDescent="0.2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2119"/>
        <v>16</v>
      </c>
    </row>
    <row r="135668" spans="1:5" x14ac:dyDescent="0.2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2119"/>
        <v>16</v>
      </c>
    </row>
    <row r="135669" spans="1:5" x14ac:dyDescent="0.2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2119"/>
        <v>16</v>
      </c>
    </row>
    <row r="135670" spans="1:5" x14ac:dyDescent="0.2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2119"/>
        <v>16</v>
      </c>
    </row>
    <row r="135671" spans="1:5" x14ac:dyDescent="0.2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2119"/>
        <v>16</v>
      </c>
    </row>
    <row r="135672" spans="1:5" x14ac:dyDescent="0.2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2119"/>
        <v>16</v>
      </c>
    </row>
    <row r="135673" spans="1:5" x14ac:dyDescent="0.2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2119"/>
        <v>16</v>
      </c>
    </row>
    <row r="135674" spans="1:5" x14ac:dyDescent="0.2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2119"/>
        <v>16</v>
      </c>
    </row>
    <row r="135675" spans="1:5" x14ac:dyDescent="0.2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2119"/>
        <v>16</v>
      </c>
    </row>
    <row r="135676" spans="1:5" x14ac:dyDescent="0.2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2119"/>
        <v>16</v>
      </c>
    </row>
    <row r="135677" spans="1:5" x14ac:dyDescent="0.2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2119"/>
        <v>16</v>
      </c>
    </row>
    <row r="135678" spans="1:5" x14ac:dyDescent="0.2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2119"/>
        <v>16</v>
      </c>
    </row>
    <row r="135679" spans="1:5" x14ac:dyDescent="0.2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2119"/>
        <v>16</v>
      </c>
    </row>
    <row r="135680" spans="1:5" x14ac:dyDescent="0.2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2119"/>
        <v>16</v>
      </c>
    </row>
    <row r="135681" spans="1:5" x14ac:dyDescent="0.2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2119"/>
        <v>16</v>
      </c>
    </row>
    <row r="135682" spans="1:5" x14ac:dyDescent="0.2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2119"/>
        <v>16</v>
      </c>
    </row>
    <row r="135683" spans="1:5" x14ac:dyDescent="0.2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2120">HOUR(B135683)</f>
        <v>16</v>
      </c>
    </row>
    <row r="135684" spans="1:5" x14ac:dyDescent="0.2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2120"/>
        <v>16</v>
      </c>
    </row>
    <row r="135685" spans="1:5" x14ac:dyDescent="0.2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2120"/>
        <v>16</v>
      </c>
    </row>
    <row r="135686" spans="1:5" x14ac:dyDescent="0.2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2120"/>
        <v>16</v>
      </c>
    </row>
    <row r="135687" spans="1:5" x14ac:dyDescent="0.2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2120"/>
        <v>16</v>
      </c>
    </row>
    <row r="135688" spans="1:5" x14ac:dyDescent="0.2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2120"/>
        <v>16</v>
      </c>
    </row>
    <row r="135689" spans="1:5" x14ac:dyDescent="0.2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2120"/>
        <v>16</v>
      </c>
    </row>
    <row r="135690" spans="1:5" x14ac:dyDescent="0.2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2120"/>
        <v>16</v>
      </c>
    </row>
    <row r="135691" spans="1:5" x14ac:dyDescent="0.2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2120"/>
        <v>16</v>
      </c>
    </row>
    <row r="135692" spans="1:5" x14ac:dyDescent="0.2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2120"/>
        <v>16</v>
      </c>
    </row>
    <row r="135693" spans="1:5" x14ac:dyDescent="0.2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2120"/>
        <v>16</v>
      </c>
    </row>
    <row r="135694" spans="1:5" x14ac:dyDescent="0.2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2120"/>
        <v>16</v>
      </c>
    </row>
    <row r="135695" spans="1:5" x14ac:dyDescent="0.2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2120"/>
        <v>16</v>
      </c>
    </row>
    <row r="135696" spans="1:5" x14ac:dyDescent="0.2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2120"/>
        <v>16</v>
      </c>
    </row>
    <row r="135697" spans="1:5" x14ac:dyDescent="0.2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2120"/>
        <v>16</v>
      </c>
    </row>
    <row r="135698" spans="1:5" x14ac:dyDescent="0.2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2120"/>
        <v>16</v>
      </c>
    </row>
    <row r="135699" spans="1:5" x14ac:dyDescent="0.2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2120"/>
        <v>16</v>
      </c>
    </row>
    <row r="135700" spans="1:5" x14ac:dyDescent="0.2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2120"/>
        <v>16</v>
      </c>
    </row>
    <row r="135701" spans="1:5" x14ac:dyDescent="0.2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2120"/>
        <v>16</v>
      </c>
    </row>
    <row r="135702" spans="1:5" x14ac:dyDescent="0.2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2120"/>
        <v>16</v>
      </c>
    </row>
    <row r="135703" spans="1:5" x14ac:dyDescent="0.2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2120"/>
        <v>16</v>
      </c>
    </row>
    <row r="135704" spans="1:5" x14ac:dyDescent="0.2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2120"/>
        <v>16</v>
      </c>
    </row>
    <row r="135705" spans="1:5" x14ac:dyDescent="0.2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2120"/>
        <v>16</v>
      </c>
    </row>
    <row r="135706" spans="1:5" x14ac:dyDescent="0.2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2120"/>
        <v>16</v>
      </c>
    </row>
    <row r="135707" spans="1:5" x14ac:dyDescent="0.2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2120"/>
        <v>16</v>
      </c>
    </row>
    <row r="135708" spans="1:5" x14ac:dyDescent="0.2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2120"/>
        <v>16</v>
      </c>
    </row>
    <row r="135709" spans="1:5" x14ac:dyDescent="0.2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2120"/>
        <v>16</v>
      </c>
    </row>
    <row r="135710" spans="1:5" x14ac:dyDescent="0.2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2120"/>
        <v>16</v>
      </c>
    </row>
    <row r="135711" spans="1:5" x14ac:dyDescent="0.2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2120"/>
        <v>16</v>
      </c>
    </row>
    <row r="135712" spans="1:5" x14ac:dyDescent="0.2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2120"/>
        <v>16</v>
      </c>
    </row>
    <row r="135713" spans="1:5" x14ac:dyDescent="0.2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2120"/>
        <v>16</v>
      </c>
    </row>
    <row r="135714" spans="1:5" x14ac:dyDescent="0.2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2120"/>
        <v>16</v>
      </c>
    </row>
    <row r="135715" spans="1:5" x14ac:dyDescent="0.2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2120"/>
        <v>16</v>
      </c>
    </row>
    <row r="135716" spans="1:5" x14ac:dyDescent="0.2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2120"/>
        <v>16</v>
      </c>
    </row>
    <row r="135717" spans="1:5" x14ac:dyDescent="0.2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2120"/>
        <v>16</v>
      </c>
    </row>
    <row r="135718" spans="1:5" x14ac:dyDescent="0.2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2120"/>
        <v>16</v>
      </c>
    </row>
    <row r="135719" spans="1:5" x14ac:dyDescent="0.2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2120"/>
        <v>16</v>
      </c>
    </row>
    <row r="135720" spans="1:5" x14ac:dyDescent="0.2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2120"/>
        <v>16</v>
      </c>
    </row>
    <row r="135721" spans="1:5" x14ac:dyDescent="0.2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2120"/>
        <v>16</v>
      </c>
    </row>
    <row r="135722" spans="1:5" x14ac:dyDescent="0.2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2120"/>
        <v>16</v>
      </c>
    </row>
    <row r="135723" spans="1:5" x14ac:dyDescent="0.2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2120"/>
        <v>16</v>
      </c>
    </row>
    <row r="135724" spans="1:5" x14ac:dyDescent="0.2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2120"/>
        <v>16</v>
      </c>
    </row>
    <row r="135725" spans="1:5" x14ac:dyDescent="0.2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2120"/>
        <v>16</v>
      </c>
    </row>
    <row r="135726" spans="1:5" x14ac:dyDescent="0.2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2120"/>
        <v>17</v>
      </c>
    </row>
    <row r="135727" spans="1:5" x14ac:dyDescent="0.2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2120"/>
        <v>17</v>
      </c>
    </row>
    <row r="135728" spans="1:5" x14ac:dyDescent="0.2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2120"/>
        <v>17</v>
      </c>
    </row>
    <row r="135729" spans="1:5" x14ac:dyDescent="0.2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2120"/>
        <v>17</v>
      </c>
    </row>
    <row r="135730" spans="1:5" x14ac:dyDescent="0.2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2120"/>
        <v>17</v>
      </c>
    </row>
    <row r="135731" spans="1:5" x14ac:dyDescent="0.2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2120"/>
        <v>17</v>
      </c>
    </row>
    <row r="135732" spans="1:5" x14ac:dyDescent="0.2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2120"/>
        <v>17</v>
      </c>
    </row>
    <row r="135733" spans="1:5" x14ac:dyDescent="0.2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2120"/>
        <v>17</v>
      </c>
    </row>
    <row r="135734" spans="1:5" x14ac:dyDescent="0.2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2120"/>
        <v>17</v>
      </c>
    </row>
    <row r="135735" spans="1:5" x14ac:dyDescent="0.2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2120"/>
        <v>17</v>
      </c>
    </row>
    <row r="135736" spans="1:5" x14ac:dyDescent="0.2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2120"/>
        <v>17</v>
      </c>
    </row>
    <row r="135737" spans="1:5" x14ac:dyDescent="0.2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2120"/>
        <v>17</v>
      </c>
    </row>
    <row r="135738" spans="1:5" x14ac:dyDescent="0.2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2120"/>
        <v>17</v>
      </c>
    </row>
    <row r="135739" spans="1:5" x14ac:dyDescent="0.2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2120"/>
        <v>17</v>
      </c>
    </row>
    <row r="135740" spans="1:5" x14ac:dyDescent="0.2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2120"/>
        <v>17</v>
      </c>
    </row>
    <row r="135741" spans="1:5" x14ac:dyDescent="0.2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2120"/>
        <v>17</v>
      </c>
    </row>
    <row r="135742" spans="1:5" x14ac:dyDescent="0.2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2120"/>
        <v>17</v>
      </c>
    </row>
    <row r="135743" spans="1:5" x14ac:dyDescent="0.2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2120"/>
        <v>17</v>
      </c>
    </row>
    <row r="135744" spans="1:5" x14ac:dyDescent="0.2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2120"/>
        <v>17</v>
      </c>
    </row>
    <row r="135745" spans="1:5" x14ac:dyDescent="0.2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2120"/>
        <v>17</v>
      </c>
    </row>
    <row r="135746" spans="1:5" x14ac:dyDescent="0.2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2120"/>
        <v>17</v>
      </c>
    </row>
    <row r="135747" spans="1:5" x14ac:dyDescent="0.2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2121">HOUR(B135747)</f>
        <v>17</v>
      </c>
    </row>
    <row r="135748" spans="1:5" x14ac:dyDescent="0.2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2121"/>
        <v>17</v>
      </c>
    </row>
    <row r="135749" spans="1:5" x14ac:dyDescent="0.2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2121"/>
        <v>17</v>
      </c>
    </row>
    <row r="135750" spans="1:5" x14ac:dyDescent="0.2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2121"/>
        <v>17</v>
      </c>
    </row>
    <row r="135751" spans="1:5" x14ac:dyDescent="0.2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2121"/>
        <v>17</v>
      </c>
    </row>
    <row r="135752" spans="1:5" x14ac:dyDescent="0.2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2121"/>
        <v>17</v>
      </c>
    </row>
    <row r="135753" spans="1:5" x14ac:dyDescent="0.2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2121"/>
        <v>17</v>
      </c>
    </row>
    <row r="135754" spans="1:5" x14ac:dyDescent="0.2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2121"/>
        <v>17</v>
      </c>
    </row>
    <row r="135755" spans="1:5" x14ac:dyDescent="0.2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2121"/>
        <v>17</v>
      </c>
    </row>
    <row r="135756" spans="1:5" x14ac:dyDescent="0.2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2121"/>
        <v>17</v>
      </c>
    </row>
    <row r="135757" spans="1:5" x14ac:dyDescent="0.2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2121"/>
        <v>17</v>
      </c>
    </row>
    <row r="135758" spans="1:5" x14ac:dyDescent="0.2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2121"/>
        <v>17</v>
      </c>
    </row>
    <row r="135759" spans="1:5" x14ac:dyDescent="0.2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2121"/>
        <v>17</v>
      </c>
    </row>
    <row r="135760" spans="1:5" x14ac:dyDescent="0.2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2121"/>
        <v>17</v>
      </c>
    </row>
    <row r="135761" spans="1:5" x14ac:dyDescent="0.2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2121"/>
        <v>17</v>
      </c>
    </row>
    <row r="135762" spans="1:5" x14ac:dyDescent="0.2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2121"/>
        <v>17</v>
      </c>
    </row>
    <row r="135763" spans="1:5" x14ac:dyDescent="0.2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2121"/>
        <v>17</v>
      </c>
    </row>
    <row r="135764" spans="1:5" x14ac:dyDescent="0.2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2121"/>
        <v>17</v>
      </c>
    </row>
    <row r="135765" spans="1:5" x14ac:dyDescent="0.2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2121"/>
        <v>17</v>
      </c>
    </row>
    <row r="135766" spans="1:5" x14ac:dyDescent="0.2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2121"/>
        <v>17</v>
      </c>
    </row>
    <row r="135767" spans="1:5" x14ac:dyDescent="0.2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2121"/>
        <v>17</v>
      </c>
    </row>
    <row r="135768" spans="1:5" x14ac:dyDescent="0.2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2121"/>
        <v>17</v>
      </c>
    </row>
    <row r="135769" spans="1:5" x14ac:dyDescent="0.2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2121"/>
        <v>17</v>
      </c>
    </row>
    <row r="135770" spans="1:5" x14ac:dyDescent="0.2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2121"/>
        <v>17</v>
      </c>
    </row>
    <row r="135771" spans="1:5" x14ac:dyDescent="0.2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2121"/>
        <v>17</v>
      </c>
    </row>
    <row r="135772" spans="1:5" x14ac:dyDescent="0.2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2121"/>
        <v>17</v>
      </c>
    </row>
    <row r="135773" spans="1:5" x14ac:dyDescent="0.2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2121"/>
        <v>17</v>
      </c>
    </row>
    <row r="135774" spans="1:5" x14ac:dyDescent="0.2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2121"/>
        <v>17</v>
      </c>
    </row>
    <row r="135775" spans="1:5" x14ac:dyDescent="0.2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2121"/>
        <v>17</v>
      </c>
    </row>
    <row r="135776" spans="1:5" x14ac:dyDescent="0.2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2121"/>
        <v>17</v>
      </c>
    </row>
    <row r="135777" spans="1:5" x14ac:dyDescent="0.2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2121"/>
        <v>17</v>
      </c>
    </row>
    <row r="135778" spans="1:5" x14ac:dyDescent="0.2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2121"/>
        <v>17</v>
      </c>
    </row>
    <row r="135779" spans="1:5" x14ac:dyDescent="0.2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2121"/>
        <v>17</v>
      </c>
    </row>
    <row r="135780" spans="1:5" x14ac:dyDescent="0.2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2121"/>
        <v>17</v>
      </c>
    </row>
    <row r="135781" spans="1:5" x14ac:dyDescent="0.2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2121"/>
        <v>17</v>
      </c>
    </row>
    <row r="135782" spans="1:5" x14ac:dyDescent="0.2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2121"/>
        <v>17</v>
      </c>
    </row>
    <row r="135783" spans="1:5" x14ac:dyDescent="0.2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2121"/>
        <v>17</v>
      </c>
    </row>
    <row r="135784" spans="1:5" x14ac:dyDescent="0.2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2121"/>
        <v>17</v>
      </c>
    </row>
    <row r="135785" spans="1:5" x14ac:dyDescent="0.2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2121"/>
        <v>17</v>
      </c>
    </row>
    <row r="135786" spans="1:5" x14ac:dyDescent="0.2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2121"/>
        <v>17</v>
      </c>
    </row>
    <row r="135787" spans="1:5" x14ac:dyDescent="0.2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2121"/>
        <v>17</v>
      </c>
    </row>
    <row r="135788" spans="1:5" x14ac:dyDescent="0.2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2121"/>
        <v>17</v>
      </c>
    </row>
    <row r="135789" spans="1:5" x14ac:dyDescent="0.2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2121"/>
        <v>17</v>
      </c>
    </row>
    <row r="135790" spans="1:5" x14ac:dyDescent="0.2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2121"/>
        <v>17</v>
      </c>
    </row>
    <row r="135791" spans="1:5" x14ac:dyDescent="0.2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2121"/>
        <v>17</v>
      </c>
    </row>
    <row r="135792" spans="1:5" x14ac:dyDescent="0.2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2121"/>
        <v>17</v>
      </c>
    </row>
    <row r="135793" spans="1:5" x14ac:dyDescent="0.2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2121"/>
        <v>17</v>
      </c>
    </row>
    <row r="135794" spans="1:5" x14ac:dyDescent="0.2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2121"/>
        <v>17</v>
      </c>
    </row>
    <row r="135795" spans="1:5" x14ac:dyDescent="0.2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2121"/>
        <v>17</v>
      </c>
    </row>
    <row r="135796" spans="1:5" x14ac:dyDescent="0.2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2121"/>
        <v>17</v>
      </c>
    </row>
    <row r="135797" spans="1:5" x14ac:dyDescent="0.2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2121"/>
        <v>17</v>
      </c>
    </row>
    <row r="135798" spans="1:5" x14ac:dyDescent="0.2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2121"/>
        <v>17</v>
      </c>
    </row>
    <row r="135799" spans="1:5" x14ac:dyDescent="0.2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2121"/>
        <v>17</v>
      </c>
    </row>
    <row r="135800" spans="1:5" x14ac:dyDescent="0.2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2121"/>
        <v>17</v>
      </c>
    </row>
    <row r="135801" spans="1:5" x14ac:dyDescent="0.2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2121"/>
        <v>17</v>
      </c>
    </row>
    <row r="135802" spans="1:5" x14ac:dyDescent="0.2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2121"/>
        <v>17</v>
      </c>
    </row>
    <row r="135803" spans="1:5" x14ac:dyDescent="0.2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2121"/>
        <v>17</v>
      </c>
    </row>
    <row r="135804" spans="1:5" x14ac:dyDescent="0.2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2121"/>
        <v>17</v>
      </c>
    </row>
    <row r="135805" spans="1:5" x14ac:dyDescent="0.2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2121"/>
        <v>17</v>
      </c>
    </row>
    <row r="135806" spans="1:5" x14ac:dyDescent="0.2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2121"/>
        <v>17</v>
      </c>
    </row>
    <row r="135807" spans="1:5" x14ac:dyDescent="0.2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2121"/>
        <v>17</v>
      </c>
    </row>
    <row r="135808" spans="1:5" x14ac:dyDescent="0.2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2121"/>
        <v>17</v>
      </c>
    </row>
    <row r="135809" spans="1:5" x14ac:dyDescent="0.2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2121"/>
        <v>17</v>
      </c>
    </row>
    <row r="135810" spans="1:5" x14ac:dyDescent="0.2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2121"/>
        <v>17</v>
      </c>
    </row>
    <row r="135811" spans="1:5" x14ac:dyDescent="0.2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2122">HOUR(B135811)</f>
        <v>17</v>
      </c>
    </row>
    <row r="135812" spans="1:5" x14ac:dyDescent="0.2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2122"/>
        <v>17</v>
      </c>
    </row>
    <row r="135813" spans="1:5" x14ac:dyDescent="0.2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2122"/>
        <v>17</v>
      </c>
    </row>
    <row r="135814" spans="1:5" x14ac:dyDescent="0.2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2122"/>
        <v>17</v>
      </c>
    </row>
    <row r="135815" spans="1:5" x14ac:dyDescent="0.2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2122"/>
        <v>17</v>
      </c>
    </row>
    <row r="135816" spans="1:5" x14ac:dyDescent="0.2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2122"/>
        <v>17</v>
      </c>
    </row>
    <row r="135817" spans="1:5" x14ac:dyDescent="0.2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2122"/>
        <v>17</v>
      </c>
    </row>
    <row r="135818" spans="1:5" x14ac:dyDescent="0.2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2122"/>
        <v>17</v>
      </c>
    </row>
    <row r="135819" spans="1:5" x14ac:dyDescent="0.2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2122"/>
        <v>17</v>
      </c>
    </row>
    <row r="135820" spans="1:5" x14ac:dyDescent="0.2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2122"/>
        <v>17</v>
      </c>
    </row>
    <row r="135821" spans="1:5" x14ac:dyDescent="0.2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2122"/>
        <v>17</v>
      </c>
    </row>
    <row r="135822" spans="1:5" x14ac:dyDescent="0.2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2122"/>
        <v>17</v>
      </c>
    </row>
    <row r="135823" spans="1:5" x14ac:dyDescent="0.2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2122"/>
        <v>17</v>
      </c>
    </row>
    <row r="135824" spans="1:5" x14ac:dyDescent="0.2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2122"/>
        <v>17</v>
      </c>
    </row>
    <row r="135825" spans="1:5" x14ac:dyDescent="0.2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2122"/>
        <v>17</v>
      </c>
    </row>
    <row r="135826" spans="1:5" x14ac:dyDescent="0.2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2122"/>
        <v>17</v>
      </c>
    </row>
    <row r="135827" spans="1:5" x14ac:dyDescent="0.2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2122"/>
        <v>17</v>
      </c>
    </row>
    <row r="135828" spans="1:5" x14ac:dyDescent="0.2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2122"/>
        <v>17</v>
      </c>
    </row>
    <row r="135829" spans="1:5" x14ac:dyDescent="0.2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2122"/>
        <v>17</v>
      </c>
    </row>
    <row r="135830" spans="1:5" x14ac:dyDescent="0.2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2122"/>
        <v>17</v>
      </c>
    </row>
    <row r="135831" spans="1:5" x14ac:dyDescent="0.2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2122"/>
        <v>17</v>
      </c>
    </row>
    <row r="135832" spans="1:5" x14ac:dyDescent="0.2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2122"/>
        <v>17</v>
      </c>
    </row>
    <row r="135833" spans="1:5" x14ac:dyDescent="0.2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2122"/>
        <v>17</v>
      </c>
    </row>
    <row r="135834" spans="1:5" x14ac:dyDescent="0.2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2122"/>
        <v>17</v>
      </c>
    </row>
    <row r="135835" spans="1:5" x14ac:dyDescent="0.2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2122"/>
        <v>17</v>
      </c>
    </row>
    <row r="135836" spans="1:5" x14ac:dyDescent="0.2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2122"/>
        <v>17</v>
      </c>
    </row>
    <row r="135837" spans="1:5" x14ac:dyDescent="0.2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2122"/>
        <v>17</v>
      </c>
    </row>
    <row r="135838" spans="1:5" x14ac:dyDescent="0.2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2122"/>
        <v>17</v>
      </c>
    </row>
    <row r="135839" spans="1:5" x14ac:dyDescent="0.2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2122"/>
        <v>17</v>
      </c>
    </row>
    <row r="135840" spans="1:5" x14ac:dyDescent="0.2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2122"/>
        <v>17</v>
      </c>
    </row>
    <row r="135841" spans="1:5" x14ac:dyDescent="0.2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2122"/>
        <v>17</v>
      </c>
    </row>
    <row r="135842" spans="1:5" x14ac:dyDescent="0.2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2122"/>
        <v>17</v>
      </c>
    </row>
    <row r="135843" spans="1:5" x14ac:dyDescent="0.2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2122"/>
        <v>17</v>
      </c>
    </row>
    <row r="135844" spans="1:5" x14ac:dyDescent="0.2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2122"/>
        <v>17</v>
      </c>
    </row>
    <row r="135845" spans="1:5" x14ac:dyDescent="0.2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2122"/>
        <v>17</v>
      </c>
    </row>
    <row r="135846" spans="1:5" x14ac:dyDescent="0.2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2122"/>
        <v>17</v>
      </c>
    </row>
    <row r="135847" spans="1:5" x14ac:dyDescent="0.2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2122"/>
        <v>17</v>
      </c>
    </row>
    <row r="135848" spans="1:5" x14ac:dyDescent="0.2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2122"/>
        <v>17</v>
      </c>
    </row>
    <row r="135849" spans="1:5" x14ac:dyDescent="0.2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2122"/>
        <v>17</v>
      </c>
    </row>
    <row r="135850" spans="1:5" x14ac:dyDescent="0.2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2122"/>
        <v>17</v>
      </c>
    </row>
    <row r="135851" spans="1:5" x14ac:dyDescent="0.2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2122"/>
        <v>17</v>
      </c>
    </row>
    <row r="135852" spans="1:5" x14ac:dyDescent="0.2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2122"/>
        <v>17</v>
      </c>
    </row>
    <row r="135853" spans="1:5" x14ac:dyDescent="0.2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2122"/>
        <v>17</v>
      </c>
    </row>
    <row r="135854" spans="1:5" x14ac:dyDescent="0.2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2122"/>
        <v>17</v>
      </c>
    </row>
    <row r="135855" spans="1:5" x14ac:dyDescent="0.2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2122"/>
        <v>17</v>
      </c>
    </row>
    <row r="135856" spans="1:5" x14ac:dyDescent="0.2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2122"/>
        <v>17</v>
      </c>
    </row>
    <row r="135857" spans="1:5" x14ac:dyDescent="0.2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2122"/>
        <v>17</v>
      </c>
    </row>
    <row r="135858" spans="1:5" x14ac:dyDescent="0.2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2122"/>
        <v>17</v>
      </c>
    </row>
    <row r="135859" spans="1:5" x14ac:dyDescent="0.2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2122"/>
        <v>17</v>
      </c>
    </row>
    <row r="135860" spans="1:5" x14ac:dyDescent="0.2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2122"/>
        <v>17</v>
      </c>
    </row>
    <row r="135861" spans="1:5" x14ac:dyDescent="0.2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2122"/>
        <v>17</v>
      </c>
    </row>
    <row r="135862" spans="1:5" x14ac:dyDescent="0.2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2122"/>
        <v>17</v>
      </c>
    </row>
    <row r="135863" spans="1:5" x14ac:dyDescent="0.2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2122"/>
        <v>17</v>
      </c>
    </row>
    <row r="135864" spans="1:5" x14ac:dyDescent="0.2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2122"/>
        <v>17</v>
      </c>
    </row>
    <row r="135865" spans="1:5" x14ac:dyDescent="0.2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2122"/>
        <v>17</v>
      </c>
    </row>
    <row r="135866" spans="1:5" x14ac:dyDescent="0.2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2122"/>
        <v>17</v>
      </c>
    </row>
    <row r="135867" spans="1:5" x14ac:dyDescent="0.2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2122"/>
        <v>17</v>
      </c>
    </row>
    <row r="135868" spans="1:5" x14ac:dyDescent="0.2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2122"/>
        <v>17</v>
      </c>
    </row>
    <row r="135869" spans="1:5" x14ac:dyDescent="0.2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2122"/>
        <v>17</v>
      </c>
    </row>
    <row r="135870" spans="1:5" x14ac:dyDescent="0.2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2122"/>
        <v>17</v>
      </c>
    </row>
    <row r="135871" spans="1:5" x14ac:dyDescent="0.2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2122"/>
        <v>17</v>
      </c>
    </row>
    <row r="135872" spans="1:5" x14ac:dyDescent="0.2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2122"/>
        <v>17</v>
      </c>
    </row>
    <row r="135873" spans="1:5" x14ac:dyDescent="0.2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2122"/>
        <v>17</v>
      </c>
    </row>
    <row r="135874" spans="1:5" x14ac:dyDescent="0.2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2122"/>
        <v>17</v>
      </c>
    </row>
    <row r="135875" spans="1:5" x14ac:dyDescent="0.2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2123">HOUR(B135875)</f>
        <v>17</v>
      </c>
    </row>
    <row r="135876" spans="1:5" x14ac:dyDescent="0.2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2123"/>
        <v>17</v>
      </c>
    </row>
    <row r="135877" spans="1:5" x14ac:dyDescent="0.2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2123"/>
        <v>17</v>
      </c>
    </row>
    <row r="135878" spans="1:5" x14ac:dyDescent="0.2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2123"/>
        <v>17</v>
      </c>
    </row>
    <row r="135879" spans="1:5" x14ac:dyDescent="0.2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2123"/>
        <v>17</v>
      </c>
    </row>
    <row r="135880" spans="1:5" x14ac:dyDescent="0.2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2123"/>
        <v>17</v>
      </c>
    </row>
    <row r="135881" spans="1:5" x14ac:dyDescent="0.2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2123"/>
        <v>17</v>
      </c>
    </row>
    <row r="135882" spans="1:5" x14ac:dyDescent="0.2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2123"/>
        <v>17</v>
      </c>
    </row>
    <row r="135883" spans="1:5" x14ac:dyDescent="0.2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2123"/>
        <v>17</v>
      </c>
    </row>
    <row r="135884" spans="1:5" x14ac:dyDescent="0.2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2123"/>
        <v>17</v>
      </c>
    </row>
    <row r="135885" spans="1:5" x14ac:dyDescent="0.2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2123"/>
        <v>17</v>
      </c>
    </row>
    <row r="135886" spans="1:5" x14ac:dyDescent="0.2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2123"/>
        <v>17</v>
      </c>
    </row>
    <row r="135887" spans="1:5" x14ac:dyDescent="0.2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2123"/>
        <v>17</v>
      </c>
    </row>
    <row r="135888" spans="1:5" x14ac:dyDescent="0.2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2123"/>
        <v>18</v>
      </c>
    </row>
    <row r="135889" spans="1:5" x14ac:dyDescent="0.2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2123"/>
        <v>18</v>
      </c>
    </row>
    <row r="135890" spans="1:5" x14ac:dyDescent="0.2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2123"/>
        <v>18</v>
      </c>
    </row>
    <row r="135891" spans="1:5" x14ac:dyDescent="0.2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2123"/>
        <v>18</v>
      </c>
    </row>
    <row r="135892" spans="1:5" x14ac:dyDescent="0.2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2123"/>
        <v>18</v>
      </c>
    </row>
    <row r="135893" spans="1:5" x14ac:dyDescent="0.2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2123"/>
        <v>18</v>
      </c>
    </row>
    <row r="135894" spans="1:5" x14ac:dyDescent="0.2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2123"/>
        <v>18</v>
      </c>
    </row>
    <row r="135895" spans="1:5" x14ac:dyDescent="0.2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2123"/>
        <v>18</v>
      </c>
    </row>
    <row r="135896" spans="1:5" x14ac:dyDescent="0.2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2123"/>
        <v>18</v>
      </c>
    </row>
    <row r="135897" spans="1:5" x14ac:dyDescent="0.2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2123"/>
        <v>18</v>
      </c>
    </row>
    <row r="135898" spans="1:5" x14ac:dyDescent="0.2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2123"/>
        <v>18</v>
      </c>
    </row>
    <row r="135899" spans="1:5" x14ac:dyDescent="0.2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2123"/>
        <v>18</v>
      </c>
    </row>
    <row r="135900" spans="1:5" x14ac:dyDescent="0.2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2123"/>
        <v>18</v>
      </c>
    </row>
    <row r="135901" spans="1:5" x14ac:dyDescent="0.2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2123"/>
        <v>18</v>
      </c>
    </row>
    <row r="135902" spans="1:5" x14ac:dyDescent="0.2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2123"/>
        <v>18</v>
      </c>
    </row>
    <row r="135903" spans="1:5" x14ac:dyDescent="0.2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2123"/>
        <v>18</v>
      </c>
    </row>
    <row r="135904" spans="1:5" x14ac:dyDescent="0.2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2123"/>
        <v>18</v>
      </c>
    </row>
    <row r="135905" spans="1:5" x14ac:dyDescent="0.2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2123"/>
        <v>18</v>
      </c>
    </row>
    <row r="135906" spans="1:5" x14ac:dyDescent="0.2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2123"/>
        <v>18</v>
      </c>
    </row>
    <row r="135907" spans="1:5" x14ac:dyDescent="0.2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2123"/>
        <v>18</v>
      </c>
    </row>
    <row r="135908" spans="1:5" x14ac:dyDescent="0.2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2123"/>
        <v>18</v>
      </c>
    </row>
    <row r="135909" spans="1:5" x14ac:dyDescent="0.2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2123"/>
        <v>18</v>
      </c>
    </row>
    <row r="135910" spans="1:5" x14ac:dyDescent="0.2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2123"/>
        <v>18</v>
      </c>
    </row>
    <row r="135911" spans="1:5" x14ac:dyDescent="0.2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2123"/>
        <v>18</v>
      </c>
    </row>
    <row r="135912" spans="1:5" x14ac:dyDescent="0.2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2123"/>
        <v>18</v>
      </c>
    </row>
    <row r="135913" spans="1:5" x14ac:dyDescent="0.2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2123"/>
        <v>18</v>
      </c>
    </row>
    <row r="135914" spans="1:5" x14ac:dyDescent="0.2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2123"/>
        <v>18</v>
      </c>
    </row>
    <row r="135915" spans="1:5" x14ac:dyDescent="0.2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2123"/>
        <v>18</v>
      </c>
    </row>
    <row r="135916" spans="1:5" x14ac:dyDescent="0.2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2123"/>
        <v>18</v>
      </c>
    </row>
    <row r="135917" spans="1:5" x14ac:dyDescent="0.2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2123"/>
        <v>18</v>
      </c>
    </row>
    <row r="135918" spans="1:5" x14ac:dyDescent="0.2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2123"/>
        <v>18</v>
      </c>
    </row>
    <row r="135919" spans="1:5" x14ac:dyDescent="0.2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2123"/>
        <v>18</v>
      </c>
    </row>
    <row r="135920" spans="1:5" x14ac:dyDescent="0.2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2123"/>
        <v>18</v>
      </c>
    </row>
    <row r="135921" spans="1:5" x14ac:dyDescent="0.2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2123"/>
        <v>18</v>
      </c>
    </row>
    <row r="135922" spans="1:5" x14ac:dyDescent="0.2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2123"/>
        <v>18</v>
      </c>
    </row>
    <row r="135923" spans="1:5" x14ac:dyDescent="0.2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2123"/>
        <v>18</v>
      </c>
    </row>
    <row r="135924" spans="1:5" x14ac:dyDescent="0.2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2123"/>
        <v>18</v>
      </c>
    </row>
    <row r="135925" spans="1:5" x14ac:dyDescent="0.2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2123"/>
        <v>18</v>
      </c>
    </row>
    <row r="135926" spans="1:5" x14ac:dyDescent="0.2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2123"/>
        <v>18</v>
      </c>
    </row>
    <row r="135927" spans="1:5" x14ac:dyDescent="0.2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2123"/>
        <v>18</v>
      </c>
    </row>
    <row r="135928" spans="1:5" x14ac:dyDescent="0.2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2123"/>
        <v>18</v>
      </c>
    </row>
    <row r="135929" spans="1:5" x14ac:dyDescent="0.2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2123"/>
        <v>18</v>
      </c>
    </row>
    <row r="135930" spans="1:5" x14ac:dyDescent="0.2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2123"/>
        <v>18</v>
      </c>
    </row>
    <row r="135931" spans="1:5" x14ac:dyDescent="0.2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2123"/>
        <v>18</v>
      </c>
    </row>
    <row r="135932" spans="1:5" x14ac:dyDescent="0.2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2123"/>
        <v>18</v>
      </c>
    </row>
    <row r="135933" spans="1:5" x14ac:dyDescent="0.2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2123"/>
        <v>18</v>
      </c>
    </row>
    <row r="135934" spans="1:5" x14ac:dyDescent="0.2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2123"/>
        <v>18</v>
      </c>
    </row>
    <row r="135935" spans="1:5" x14ac:dyDescent="0.2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2123"/>
        <v>18</v>
      </c>
    </row>
    <row r="135936" spans="1:5" x14ac:dyDescent="0.2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2123"/>
        <v>18</v>
      </c>
    </row>
    <row r="135937" spans="1:5" x14ac:dyDescent="0.2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2123"/>
        <v>18</v>
      </c>
    </row>
    <row r="135938" spans="1:5" x14ac:dyDescent="0.2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2123"/>
        <v>18</v>
      </c>
    </row>
    <row r="135939" spans="1:5" x14ac:dyDescent="0.2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2124">HOUR(B135939)</f>
        <v>18</v>
      </c>
    </row>
    <row r="135940" spans="1:5" x14ac:dyDescent="0.2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2124"/>
        <v>18</v>
      </c>
    </row>
    <row r="135941" spans="1:5" x14ac:dyDescent="0.2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2124"/>
        <v>18</v>
      </c>
    </row>
    <row r="135942" spans="1:5" x14ac:dyDescent="0.2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2124"/>
        <v>18</v>
      </c>
    </row>
    <row r="135943" spans="1:5" x14ac:dyDescent="0.2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2124"/>
        <v>18</v>
      </c>
    </row>
    <row r="135944" spans="1:5" x14ac:dyDescent="0.2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2124"/>
        <v>18</v>
      </c>
    </row>
    <row r="135945" spans="1:5" x14ac:dyDescent="0.2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2124"/>
        <v>18</v>
      </c>
    </row>
    <row r="135946" spans="1:5" x14ac:dyDescent="0.2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2124"/>
        <v>18</v>
      </c>
    </row>
    <row r="135947" spans="1:5" x14ac:dyDescent="0.2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2124"/>
        <v>18</v>
      </c>
    </row>
    <row r="135948" spans="1:5" x14ac:dyDescent="0.2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2124"/>
        <v>18</v>
      </c>
    </row>
    <row r="135949" spans="1:5" x14ac:dyDescent="0.2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2124"/>
        <v>18</v>
      </c>
    </row>
    <row r="135950" spans="1:5" x14ac:dyDescent="0.2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2124"/>
        <v>18</v>
      </c>
    </row>
    <row r="135951" spans="1:5" x14ac:dyDescent="0.2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2124"/>
        <v>18</v>
      </c>
    </row>
    <row r="135952" spans="1:5" x14ac:dyDescent="0.2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2124"/>
        <v>18</v>
      </c>
    </row>
    <row r="135953" spans="1:5" x14ac:dyDescent="0.2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2124"/>
        <v>18</v>
      </c>
    </row>
    <row r="135954" spans="1:5" x14ac:dyDescent="0.2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2124"/>
        <v>18</v>
      </c>
    </row>
    <row r="135955" spans="1:5" x14ac:dyDescent="0.2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2124"/>
        <v>18</v>
      </c>
    </row>
    <row r="135956" spans="1:5" x14ac:dyDescent="0.2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2124"/>
        <v>18</v>
      </c>
    </row>
    <row r="135957" spans="1:5" x14ac:dyDescent="0.2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2124"/>
        <v>18</v>
      </c>
    </row>
    <row r="135958" spans="1:5" x14ac:dyDescent="0.2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2124"/>
        <v>18</v>
      </c>
    </row>
    <row r="135959" spans="1:5" x14ac:dyDescent="0.2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2124"/>
        <v>18</v>
      </c>
    </row>
    <row r="135960" spans="1:5" x14ac:dyDescent="0.2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2124"/>
        <v>18</v>
      </c>
    </row>
    <row r="135961" spans="1:5" x14ac:dyDescent="0.2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2124"/>
        <v>18</v>
      </c>
    </row>
    <row r="135962" spans="1:5" x14ac:dyDescent="0.2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2124"/>
        <v>18</v>
      </c>
    </row>
    <row r="135963" spans="1:5" x14ac:dyDescent="0.2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2124"/>
        <v>18</v>
      </c>
    </row>
    <row r="135964" spans="1:5" x14ac:dyDescent="0.2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2124"/>
        <v>18</v>
      </c>
    </row>
    <row r="135965" spans="1:5" x14ac:dyDescent="0.2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2124"/>
        <v>18</v>
      </c>
    </row>
    <row r="135966" spans="1:5" x14ac:dyDescent="0.2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2124"/>
        <v>18</v>
      </c>
    </row>
    <row r="135967" spans="1:5" x14ac:dyDescent="0.2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2124"/>
        <v>18</v>
      </c>
    </row>
    <row r="135968" spans="1:5" x14ac:dyDescent="0.2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2124"/>
        <v>18</v>
      </c>
    </row>
    <row r="135969" spans="1:5" x14ac:dyDescent="0.2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2124"/>
        <v>18</v>
      </c>
    </row>
    <row r="135970" spans="1:5" x14ac:dyDescent="0.2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2124"/>
        <v>18</v>
      </c>
    </row>
    <row r="135971" spans="1:5" x14ac:dyDescent="0.2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2124"/>
        <v>18</v>
      </c>
    </row>
    <row r="135972" spans="1:5" x14ac:dyDescent="0.2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2124"/>
        <v>18</v>
      </c>
    </row>
    <row r="135973" spans="1:5" x14ac:dyDescent="0.2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2124"/>
        <v>18</v>
      </c>
    </row>
    <row r="135974" spans="1:5" x14ac:dyDescent="0.2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2124"/>
        <v>18</v>
      </c>
    </row>
    <row r="135975" spans="1:5" x14ac:dyDescent="0.2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2124"/>
        <v>18</v>
      </c>
    </row>
    <row r="135976" spans="1:5" x14ac:dyDescent="0.2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2124"/>
        <v>18</v>
      </c>
    </row>
    <row r="135977" spans="1:5" x14ac:dyDescent="0.2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2124"/>
        <v>18</v>
      </c>
    </row>
    <row r="135978" spans="1:5" x14ac:dyDescent="0.2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2124"/>
        <v>18</v>
      </c>
    </row>
    <row r="135979" spans="1:5" x14ac:dyDescent="0.2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2124"/>
        <v>18</v>
      </c>
    </row>
    <row r="135980" spans="1:5" x14ac:dyDescent="0.2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2124"/>
        <v>18</v>
      </c>
    </row>
    <row r="135981" spans="1:5" x14ac:dyDescent="0.2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2124"/>
        <v>18</v>
      </c>
    </row>
    <row r="135982" spans="1:5" x14ac:dyDescent="0.2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2124"/>
        <v>18</v>
      </c>
    </row>
    <row r="135983" spans="1:5" x14ac:dyDescent="0.2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2124"/>
        <v>18</v>
      </c>
    </row>
    <row r="135984" spans="1:5" x14ac:dyDescent="0.2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2124"/>
        <v>18</v>
      </c>
    </row>
    <row r="135985" spans="1:5" x14ac:dyDescent="0.2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2124"/>
        <v>18</v>
      </c>
    </row>
    <row r="135986" spans="1:5" x14ac:dyDescent="0.2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2124"/>
        <v>18</v>
      </c>
    </row>
    <row r="135987" spans="1:5" x14ac:dyDescent="0.2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2124"/>
        <v>18</v>
      </c>
    </row>
    <row r="135988" spans="1:5" x14ac:dyDescent="0.2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2124"/>
        <v>18</v>
      </c>
    </row>
    <row r="135989" spans="1:5" x14ac:dyDescent="0.2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2124"/>
        <v>18</v>
      </c>
    </row>
    <row r="135990" spans="1:5" x14ac:dyDescent="0.2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2124"/>
        <v>18</v>
      </c>
    </row>
    <row r="135991" spans="1:5" x14ac:dyDescent="0.2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2124"/>
        <v>18</v>
      </c>
    </row>
    <row r="135992" spans="1:5" x14ac:dyDescent="0.2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2124"/>
        <v>18</v>
      </c>
    </row>
    <row r="135993" spans="1:5" x14ac:dyDescent="0.2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2124"/>
        <v>18</v>
      </c>
    </row>
    <row r="135994" spans="1:5" x14ac:dyDescent="0.2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2124"/>
        <v>18</v>
      </c>
    </row>
    <row r="135995" spans="1:5" x14ac:dyDescent="0.2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2124"/>
        <v>18</v>
      </c>
    </row>
    <row r="135996" spans="1:5" x14ac:dyDescent="0.2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2124"/>
        <v>18</v>
      </c>
    </row>
    <row r="135997" spans="1:5" x14ac:dyDescent="0.2">
      <c r="A135997">
        <v>410338</v>
      </c>
      <c r="B135997" s="2">
        <v>44430.786</v>
      </c>
      <c r="C135997">
        <v>119672</v>
      </c>
      <c r="D135997">
        <v>61191</v>
      </c>
      <c r="E135997">
        <f t="shared" si="2124"/>
        <v>18</v>
      </c>
    </row>
    <row r="135998" spans="1:5" x14ac:dyDescent="0.2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2124"/>
        <v>18</v>
      </c>
    </row>
    <row r="135999" spans="1:5" x14ac:dyDescent="0.2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2124"/>
        <v>18</v>
      </c>
    </row>
    <row r="136000" spans="1:5" x14ac:dyDescent="0.2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2124"/>
        <v>18</v>
      </c>
    </row>
    <row r="136001" spans="1:5" x14ac:dyDescent="0.2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2124"/>
        <v>18</v>
      </c>
    </row>
    <row r="136002" spans="1:5" x14ac:dyDescent="0.2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2124"/>
        <v>18</v>
      </c>
    </row>
    <row r="136003" spans="1:5" x14ac:dyDescent="0.2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2125">HOUR(B136003)</f>
        <v>18</v>
      </c>
    </row>
    <row r="136004" spans="1:5" x14ac:dyDescent="0.2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2125"/>
        <v>18</v>
      </c>
    </row>
    <row r="136005" spans="1:5" x14ac:dyDescent="0.2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2125"/>
        <v>18</v>
      </c>
    </row>
    <row r="136006" spans="1:5" x14ac:dyDescent="0.2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2125"/>
        <v>18</v>
      </c>
    </row>
    <row r="136007" spans="1:5" x14ac:dyDescent="0.2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2125"/>
        <v>18</v>
      </c>
    </row>
    <row r="136008" spans="1:5" x14ac:dyDescent="0.2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2125"/>
        <v>18</v>
      </c>
    </row>
    <row r="136009" spans="1:5" x14ac:dyDescent="0.2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2125"/>
        <v>18</v>
      </c>
    </row>
    <row r="136010" spans="1:5" x14ac:dyDescent="0.2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2125"/>
        <v>18</v>
      </c>
    </row>
    <row r="136011" spans="1:5" x14ac:dyDescent="0.2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2125"/>
        <v>19</v>
      </c>
    </row>
    <row r="136012" spans="1:5" x14ac:dyDescent="0.2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2125"/>
        <v>19</v>
      </c>
    </row>
    <row r="136013" spans="1:5" x14ac:dyDescent="0.2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2125"/>
        <v>19</v>
      </c>
    </row>
    <row r="136014" spans="1:5" x14ac:dyDescent="0.2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2125"/>
        <v>19</v>
      </c>
    </row>
    <row r="136015" spans="1:5" x14ac:dyDescent="0.2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2125"/>
        <v>19</v>
      </c>
    </row>
    <row r="136016" spans="1:5" x14ac:dyDescent="0.2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2125"/>
        <v>19</v>
      </c>
    </row>
    <row r="136017" spans="1:5" x14ac:dyDescent="0.2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2125"/>
        <v>19</v>
      </c>
    </row>
    <row r="136018" spans="1:5" x14ac:dyDescent="0.2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2125"/>
        <v>19</v>
      </c>
    </row>
    <row r="136019" spans="1:5" x14ac:dyDescent="0.2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2125"/>
        <v>19</v>
      </c>
    </row>
    <row r="136020" spans="1:5" x14ac:dyDescent="0.2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2125"/>
        <v>19</v>
      </c>
    </row>
    <row r="136021" spans="1:5" x14ac:dyDescent="0.2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2125"/>
        <v>19</v>
      </c>
    </row>
    <row r="136022" spans="1:5" x14ac:dyDescent="0.2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2125"/>
        <v>19</v>
      </c>
    </row>
    <row r="136023" spans="1:5" x14ac:dyDescent="0.2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2125"/>
        <v>19</v>
      </c>
    </row>
    <row r="136024" spans="1:5" x14ac:dyDescent="0.2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2125"/>
        <v>19</v>
      </c>
    </row>
    <row r="136025" spans="1:5" x14ac:dyDescent="0.2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2125"/>
        <v>19</v>
      </c>
    </row>
    <row r="136026" spans="1:5" x14ac:dyDescent="0.2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2125"/>
        <v>19</v>
      </c>
    </row>
    <row r="136027" spans="1:5" x14ac:dyDescent="0.2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2125"/>
        <v>19</v>
      </c>
    </row>
    <row r="136028" spans="1:5" x14ac:dyDescent="0.2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2125"/>
        <v>19</v>
      </c>
    </row>
    <row r="136029" spans="1:5" x14ac:dyDescent="0.2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2125"/>
        <v>19</v>
      </c>
    </row>
    <row r="136030" spans="1:5" x14ac:dyDescent="0.2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2125"/>
        <v>19</v>
      </c>
    </row>
    <row r="136031" spans="1:5" x14ac:dyDescent="0.2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2125"/>
        <v>19</v>
      </c>
    </row>
    <row r="136032" spans="1:5" x14ac:dyDescent="0.2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2125"/>
        <v>19</v>
      </c>
    </row>
    <row r="136033" spans="1:5" x14ac:dyDescent="0.2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2125"/>
        <v>19</v>
      </c>
    </row>
    <row r="136034" spans="1:5" x14ac:dyDescent="0.2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2125"/>
        <v>19</v>
      </c>
    </row>
    <row r="136035" spans="1:5" x14ac:dyDescent="0.2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2125"/>
        <v>19</v>
      </c>
    </row>
    <row r="136036" spans="1:5" x14ac:dyDescent="0.2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2125"/>
        <v>19</v>
      </c>
    </row>
    <row r="136037" spans="1:5" x14ac:dyDescent="0.2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2125"/>
        <v>19</v>
      </c>
    </row>
    <row r="136038" spans="1:5" x14ac:dyDescent="0.2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2125"/>
        <v>19</v>
      </c>
    </row>
    <row r="136039" spans="1:5" x14ac:dyDescent="0.2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2125"/>
        <v>19</v>
      </c>
    </row>
    <row r="136040" spans="1:5" x14ac:dyDescent="0.2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2125"/>
        <v>19</v>
      </c>
    </row>
    <row r="136041" spans="1:5" x14ac:dyDescent="0.2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2125"/>
        <v>19</v>
      </c>
    </row>
    <row r="136042" spans="1:5" x14ac:dyDescent="0.2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2125"/>
        <v>19</v>
      </c>
    </row>
    <row r="136043" spans="1:5" x14ac:dyDescent="0.2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2125"/>
        <v>19</v>
      </c>
    </row>
    <row r="136044" spans="1:5" x14ac:dyDescent="0.2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2125"/>
        <v>19</v>
      </c>
    </row>
    <row r="136045" spans="1:5" x14ac:dyDescent="0.2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2125"/>
        <v>19</v>
      </c>
    </row>
    <row r="136046" spans="1:5" x14ac:dyDescent="0.2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2125"/>
        <v>19</v>
      </c>
    </row>
    <row r="136047" spans="1:5" x14ac:dyDescent="0.2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2125"/>
        <v>19</v>
      </c>
    </row>
    <row r="136048" spans="1:5" x14ac:dyDescent="0.2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2125"/>
        <v>19</v>
      </c>
    </row>
    <row r="136049" spans="1:5" x14ac:dyDescent="0.2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2125"/>
        <v>19</v>
      </c>
    </row>
    <row r="136050" spans="1:5" x14ac:dyDescent="0.2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2125"/>
        <v>19</v>
      </c>
    </row>
    <row r="136051" spans="1:5" x14ac:dyDescent="0.2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2125"/>
        <v>19</v>
      </c>
    </row>
    <row r="136052" spans="1:5" x14ac:dyDescent="0.2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2125"/>
        <v>19</v>
      </c>
    </row>
    <row r="136053" spans="1:5" x14ac:dyDescent="0.2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2125"/>
        <v>19</v>
      </c>
    </row>
    <row r="136054" spans="1:5" x14ac:dyDescent="0.2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2125"/>
        <v>19</v>
      </c>
    </row>
    <row r="136055" spans="1:5" x14ac:dyDescent="0.2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2125"/>
        <v>19</v>
      </c>
    </row>
    <row r="136056" spans="1:5" x14ac:dyDescent="0.2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2125"/>
        <v>19</v>
      </c>
    </row>
    <row r="136057" spans="1:5" x14ac:dyDescent="0.2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2125"/>
        <v>19</v>
      </c>
    </row>
    <row r="136058" spans="1:5" x14ac:dyDescent="0.2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2125"/>
        <v>19</v>
      </c>
    </row>
    <row r="136059" spans="1:5" x14ac:dyDescent="0.2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2125"/>
        <v>19</v>
      </c>
    </row>
    <row r="136060" spans="1:5" x14ac:dyDescent="0.2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2125"/>
        <v>19</v>
      </c>
    </row>
    <row r="136061" spans="1:5" x14ac:dyDescent="0.2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2125"/>
        <v>19</v>
      </c>
    </row>
    <row r="136062" spans="1:5" x14ac:dyDescent="0.2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2125"/>
        <v>19</v>
      </c>
    </row>
    <row r="136063" spans="1:5" x14ac:dyDescent="0.2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2125"/>
        <v>19</v>
      </c>
    </row>
    <row r="136064" spans="1:5" x14ac:dyDescent="0.2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2125"/>
        <v>19</v>
      </c>
    </row>
    <row r="136065" spans="1:5" x14ac:dyDescent="0.2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2125"/>
        <v>19</v>
      </c>
    </row>
    <row r="136066" spans="1:5" x14ac:dyDescent="0.2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2125"/>
        <v>19</v>
      </c>
    </row>
    <row r="136067" spans="1:5" x14ac:dyDescent="0.2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2126">HOUR(B136067)</f>
        <v>19</v>
      </c>
    </row>
    <row r="136068" spans="1:5" x14ac:dyDescent="0.2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2126"/>
        <v>19</v>
      </c>
    </row>
    <row r="136069" spans="1:5" x14ac:dyDescent="0.2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2126"/>
        <v>19</v>
      </c>
    </row>
    <row r="136070" spans="1:5" x14ac:dyDescent="0.2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2126"/>
        <v>19</v>
      </c>
    </row>
    <row r="136071" spans="1:5" x14ac:dyDescent="0.2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2126"/>
        <v>19</v>
      </c>
    </row>
    <row r="136072" spans="1:5" x14ac:dyDescent="0.2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2126"/>
        <v>19</v>
      </c>
    </row>
    <row r="136073" spans="1:5" x14ac:dyDescent="0.2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2126"/>
        <v>19</v>
      </c>
    </row>
    <row r="136074" spans="1:5" x14ac:dyDescent="0.2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2126"/>
        <v>19</v>
      </c>
    </row>
    <row r="136075" spans="1:5" x14ac:dyDescent="0.2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2126"/>
        <v>19</v>
      </c>
    </row>
    <row r="136076" spans="1:5" x14ac:dyDescent="0.2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2126"/>
        <v>19</v>
      </c>
    </row>
    <row r="136077" spans="1:5" x14ac:dyDescent="0.2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2126"/>
        <v>20</v>
      </c>
    </row>
    <row r="136078" spans="1:5" x14ac:dyDescent="0.2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2126"/>
        <v>20</v>
      </c>
    </row>
    <row r="136079" spans="1:5" x14ac:dyDescent="0.2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2126"/>
        <v>20</v>
      </c>
    </row>
    <row r="136080" spans="1:5" x14ac:dyDescent="0.2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2126"/>
        <v>20</v>
      </c>
    </row>
    <row r="136081" spans="1:5" x14ac:dyDescent="0.2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2126"/>
        <v>20</v>
      </c>
    </row>
    <row r="136082" spans="1:5" x14ac:dyDescent="0.2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2126"/>
        <v>20</v>
      </c>
    </row>
    <row r="136083" spans="1:5" x14ac:dyDescent="0.2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2126"/>
        <v>20</v>
      </c>
    </row>
    <row r="136084" spans="1:5" x14ac:dyDescent="0.2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2126"/>
        <v>20</v>
      </c>
    </row>
    <row r="136085" spans="1:5" x14ac:dyDescent="0.2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2126"/>
        <v>20</v>
      </c>
    </row>
    <row r="136086" spans="1:5" x14ac:dyDescent="0.2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2126"/>
        <v>20</v>
      </c>
    </row>
    <row r="136087" spans="1:5" x14ac:dyDescent="0.2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2126"/>
        <v>20</v>
      </c>
    </row>
    <row r="136088" spans="1:5" x14ac:dyDescent="0.2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2126"/>
        <v>20</v>
      </c>
    </row>
    <row r="136089" spans="1:5" x14ac:dyDescent="0.2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2126"/>
        <v>20</v>
      </c>
    </row>
    <row r="136090" spans="1:5" x14ac:dyDescent="0.2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2126"/>
        <v>20</v>
      </c>
    </row>
    <row r="136091" spans="1:5" x14ac:dyDescent="0.2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2126"/>
        <v>20</v>
      </c>
    </row>
    <row r="136092" spans="1:5" x14ac:dyDescent="0.2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2126"/>
        <v>20</v>
      </c>
    </row>
    <row r="136093" spans="1:5" x14ac:dyDescent="0.2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2126"/>
        <v>20</v>
      </c>
    </row>
    <row r="136094" spans="1:5" x14ac:dyDescent="0.2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2126"/>
        <v>20</v>
      </c>
    </row>
    <row r="136095" spans="1:5" x14ac:dyDescent="0.2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2126"/>
        <v>20</v>
      </c>
    </row>
    <row r="136096" spans="1:5" x14ac:dyDescent="0.2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2126"/>
        <v>20</v>
      </c>
    </row>
    <row r="136097" spans="1:5" x14ac:dyDescent="0.2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2126"/>
        <v>20</v>
      </c>
    </row>
    <row r="136098" spans="1:5" x14ac:dyDescent="0.2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2126"/>
        <v>20</v>
      </c>
    </row>
    <row r="136099" spans="1:5" x14ac:dyDescent="0.2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2126"/>
        <v>20</v>
      </c>
    </row>
    <row r="136100" spans="1:5" x14ac:dyDescent="0.2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2126"/>
        <v>20</v>
      </c>
    </row>
    <row r="136101" spans="1:5" x14ac:dyDescent="0.2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2126"/>
        <v>20</v>
      </c>
    </row>
    <row r="136102" spans="1:5" x14ac:dyDescent="0.2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2126"/>
        <v>20</v>
      </c>
    </row>
    <row r="136103" spans="1:5" x14ac:dyDescent="0.2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2126"/>
        <v>20</v>
      </c>
    </row>
    <row r="136104" spans="1:5" x14ac:dyDescent="0.2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2126"/>
        <v>20</v>
      </c>
    </row>
    <row r="136105" spans="1:5" x14ac:dyDescent="0.2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2126"/>
        <v>20</v>
      </c>
    </row>
    <row r="136106" spans="1:5" x14ac:dyDescent="0.2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2126"/>
        <v>20</v>
      </c>
    </row>
    <row r="136107" spans="1:5" x14ac:dyDescent="0.2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2126"/>
        <v>20</v>
      </c>
    </row>
    <row r="136108" spans="1:5" x14ac:dyDescent="0.2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2126"/>
        <v>20</v>
      </c>
    </row>
    <row r="136109" spans="1:5" x14ac:dyDescent="0.2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2126"/>
        <v>20</v>
      </c>
    </row>
    <row r="136110" spans="1:5" x14ac:dyDescent="0.2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2126"/>
        <v>20</v>
      </c>
    </row>
    <row r="136111" spans="1:5" x14ac:dyDescent="0.2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2126"/>
        <v>20</v>
      </c>
    </row>
    <row r="136112" spans="1:5" x14ac:dyDescent="0.2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2126"/>
        <v>20</v>
      </c>
    </row>
    <row r="136113" spans="1:5" x14ac:dyDescent="0.2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2126"/>
        <v>20</v>
      </c>
    </row>
    <row r="136114" spans="1:5" x14ac:dyDescent="0.2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2126"/>
        <v>20</v>
      </c>
    </row>
    <row r="136115" spans="1:5" x14ac:dyDescent="0.2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2126"/>
        <v>20</v>
      </c>
    </row>
    <row r="136116" spans="1:5" x14ac:dyDescent="0.2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2126"/>
        <v>20</v>
      </c>
    </row>
    <row r="136117" spans="1:5" x14ac:dyDescent="0.2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2126"/>
        <v>20</v>
      </c>
    </row>
    <row r="136118" spans="1:5" x14ac:dyDescent="0.2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2126"/>
        <v>20</v>
      </c>
    </row>
    <row r="136119" spans="1:5" x14ac:dyDescent="0.2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2126"/>
        <v>20</v>
      </c>
    </row>
    <row r="136120" spans="1:5" x14ac:dyDescent="0.2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2126"/>
        <v>20</v>
      </c>
    </row>
    <row r="136121" spans="1:5" x14ac:dyDescent="0.2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2126"/>
        <v>20</v>
      </c>
    </row>
    <row r="136122" spans="1:5" x14ac:dyDescent="0.2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2126"/>
        <v>20</v>
      </c>
    </row>
    <row r="136123" spans="1:5" x14ac:dyDescent="0.2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2126"/>
        <v>20</v>
      </c>
    </row>
    <row r="136124" spans="1:5" x14ac:dyDescent="0.2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2126"/>
        <v>20</v>
      </c>
    </row>
    <row r="136125" spans="1:5" x14ac:dyDescent="0.2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2126"/>
        <v>20</v>
      </c>
    </row>
    <row r="136126" spans="1:5" x14ac:dyDescent="0.2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2126"/>
        <v>20</v>
      </c>
    </row>
    <row r="136127" spans="1:5" x14ac:dyDescent="0.2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2126"/>
        <v>20</v>
      </c>
    </row>
    <row r="136128" spans="1:5" x14ac:dyDescent="0.2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2126"/>
        <v>20</v>
      </c>
    </row>
    <row r="136129" spans="1:5" x14ac:dyDescent="0.2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2126"/>
        <v>20</v>
      </c>
    </row>
    <row r="136130" spans="1:5" x14ac:dyDescent="0.2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2126"/>
        <v>20</v>
      </c>
    </row>
    <row r="136131" spans="1:5" x14ac:dyDescent="0.2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2127">HOUR(B136131)</f>
        <v>20</v>
      </c>
    </row>
    <row r="136132" spans="1:5" x14ac:dyDescent="0.2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2127"/>
        <v>20</v>
      </c>
    </row>
    <row r="136133" spans="1:5" x14ac:dyDescent="0.2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2127"/>
        <v>20</v>
      </c>
    </row>
    <row r="136134" spans="1:5" x14ac:dyDescent="0.2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2127"/>
        <v>20</v>
      </c>
    </row>
    <row r="136135" spans="1:5" x14ac:dyDescent="0.2">
      <c r="A136135">
        <v>410747</v>
      </c>
      <c r="B136135" s="2">
        <v>44430.87</v>
      </c>
      <c r="C136135">
        <v>82619</v>
      </c>
      <c r="D136135">
        <v>33076</v>
      </c>
      <c r="E136135">
        <f t="shared" si="2127"/>
        <v>20</v>
      </c>
    </row>
    <row r="136136" spans="1:5" x14ac:dyDescent="0.2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2127"/>
        <v>20</v>
      </c>
    </row>
    <row r="136137" spans="1:5" x14ac:dyDescent="0.2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2127"/>
        <v>20</v>
      </c>
    </row>
    <row r="136138" spans="1:5" x14ac:dyDescent="0.2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2127"/>
        <v>20</v>
      </c>
    </row>
    <row r="136139" spans="1:5" x14ac:dyDescent="0.2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2127"/>
        <v>20</v>
      </c>
    </row>
    <row r="136140" spans="1:5" x14ac:dyDescent="0.2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2127"/>
        <v>20</v>
      </c>
    </row>
    <row r="136141" spans="1:5" x14ac:dyDescent="0.2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2127"/>
        <v>20</v>
      </c>
    </row>
    <row r="136142" spans="1:5" x14ac:dyDescent="0.2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2127"/>
        <v>21</v>
      </c>
    </row>
    <row r="136143" spans="1:5" x14ac:dyDescent="0.2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2127"/>
        <v>21</v>
      </c>
    </row>
    <row r="136144" spans="1:5" x14ac:dyDescent="0.2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2127"/>
        <v>21</v>
      </c>
    </row>
    <row r="136145" spans="1:5" x14ac:dyDescent="0.2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2127"/>
        <v>21</v>
      </c>
    </row>
    <row r="136146" spans="1:5" x14ac:dyDescent="0.2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2127"/>
        <v>21</v>
      </c>
    </row>
    <row r="136147" spans="1:5" x14ac:dyDescent="0.2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2127"/>
        <v>21</v>
      </c>
    </row>
    <row r="136148" spans="1:5" x14ac:dyDescent="0.2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2127"/>
        <v>21</v>
      </c>
    </row>
    <row r="136149" spans="1:5" x14ac:dyDescent="0.2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2127"/>
        <v>21</v>
      </c>
    </row>
    <row r="136150" spans="1:5" x14ac:dyDescent="0.2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2127"/>
        <v>21</v>
      </c>
    </row>
    <row r="136151" spans="1:5" x14ac:dyDescent="0.2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2127"/>
        <v>21</v>
      </c>
    </row>
    <row r="136152" spans="1:5" x14ac:dyDescent="0.2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2127"/>
        <v>21</v>
      </c>
    </row>
    <row r="136153" spans="1:5" x14ac:dyDescent="0.2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2127"/>
        <v>21</v>
      </c>
    </row>
    <row r="136154" spans="1:5" x14ac:dyDescent="0.2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2127"/>
        <v>21</v>
      </c>
    </row>
    <row r="136155" spans="1:5" x14ac:dyDescent="0.2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2127"/>
        <v>21</v>
      </c>
    </row>
    <row r="136156" spans="1:5" x14ac:dyDescent="0.2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2127"/>
        <v>21</v>
      </c>
    </row>
    <row r="136157" spans="1:5" x14ac:dyDescent="0.2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2127"/>
        <v>21</v>
      </c>
    </row>
    <row r="136158" spans="1:5" x14ac:dyDescent="0.2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2127"/>
        <v>21</v>
      </c>
    </row>
    <row r="136159" spans="1:5" x14ac:dyDescent="0.2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2127"/>
        <v>21</v>
      </c>
    </row>
    <row r="136160" spans="1:5" x14ac:dyDescent="0.2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2127"/>
        <v>21</v>
      </c>
    </row>
    <row r="136161" spans="1:5" x14ac:dyDescent="0.2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2127"/>
        <v>21</v>
      </c>
    </row>
    <row r="136162" spans="1:5" x14ac:dyDescent="0.2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2127"/>
        <v>21</v>
      </c>
    </row>
    <row r="136163" spans="1:5" x14ac:dyDescent="0.2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2127"/>
        <v>21</v>
      </c>
    </row>
    <row r="136164" spans="1:5" x14ac:dyDescent="0.2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2127"/>
        <v>21</v>
      </c>
    </row>
    <row r="136165" spans="1:5" x14ac:dyDescent="0.2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2127"/>
        <v>21</v>
      </c>
    </row>
    <row r="136166" spans="1:5" x14ac:dyDescent="0.2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2127"/>
        <v>21</v>
      </c>
    </row>
    <row r="136167" spans="1:5" x14ac:dyDescent="0.2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2127"/>
        <v>21</v>
      </c>
    </row>
    <row r="136168" spans="1:5" x14ac:dyDescent="0.2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2127"/>
        <v>21</v>
      </c>
    </row>
    <row r="136169" spans="1:5" x14ac:dyDescent="0.2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2127"/>
        <v>21</v>
      </c>
    </row>
    <row r="136170" spans="1:5" x14ac:dyDescent="0.2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2127"/>
        <v>21</v>
      </c>
    </row>
    <row r="136171" spans="1:5" x14ac:dyDescent="0.2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2127"/>
        <v>21</v>
      </c>
    </row>
    <row r="136172" spans="1:5" x14ac:dyDescent="0.2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2127"/>
        <v>21</v>
      </c>
    </row>
    <row r="136173" spans="1:5" x14ac:dyDescent="0.2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2127"/>
        <v>21</v>
      </c>
    </row>
    <row r="136174" spans="1:5" x14ac:dyDescent="0.2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2127"/>
        <v>21</v>
      </c>
    </row>
    <row r="136175" spans="1:5" x14ac:dyDescent="0.2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2127"/>
        <v>21</v>
      </c>
    </row>
    <row r="136176" spans="1:5" x14ac:dyDescent="0.2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2127"/>
        <v>21</v>
      </c>
    </row>
    <row r="136177" spans="1:5" x14ac:dyDescent="0.2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2127"/>
        <v>21</v>
      </c>
    </row>
    <row r="136178" spans="1:5" x14ac:dyDescent="0.2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2127"/>
        <v>21</v>
      </c>
    </row>
    <row r="136179" spans="1:5" x14ac:dyDescent="0.2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2127"/>
        <v>21</v>
      </c>
    </row>
    <row r="136180" spans="1:5" x14ac:dyDescent="0.2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2127"/>
        <v>21</v>
      </c>
    </row>
    <row r="136181" spans="1:5" x14ac:dyDescent="0.2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2127"/>
        <v>21</v>
      </c>
    </row>
    <row r="136182" spans="1:5" x14ac:dyDescent="0.2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2127"/>
        <v>21</v>
      </c>
    </row>
    <row r="136183" spans="1:5" x14ac:dyDescent="0.2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2127"/>
        <v>21</v>
      </c>
    </row>
    <row r="136184" spans="1:5" x14ac:dyDescent="0.2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2127"/>
        <v>21</v>
      </c>
    </row>
    <row r="136185" spans="1:5" x14ac:dyDescent="0.2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2127"/>
        <v>21</v>
      </c>
    </row>
    <row r="136186" spans="1:5" x14ac:dyDescent="0.2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2127"/>
        <v>21</v>
      </c>
    </row>
    <row r="136187" spans="1:5" x14ac:dyDescent="0.2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2127"/>
        <v>21</v>
      </c>
    </row>
    <row r="136188" spans="1:5" x14ac:dyDescent="0.2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2127"/>
        <v>21</v>
      </c>
    </row>
    <row r="136189" spans="1:5" x14ac:dyDescent="0.2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2127"/>
        <v>21</v>
      </c>
    </row>
    <row r="136190" spans="1:5" x14ac:dyDescent="0.2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2127"/>
        <v>21</v>
      </c>
    </row>
    <row r="136191" spans="1:5" x14ac:dyDescent="0.2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2127"/>
        <v>21</v>
      </c>
    </row>
    <row r="136192" spans="1:5" x14ac:dyDescent="0.2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2127"/>
        <v>21</v>
      </c>
    </row>
    <row r="136193" spans="1:5" x14ac:dyDescent="0.2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2127"/>
        <v>21</v>
      </c>
    </row>
    <row r="136194" spans="1:5" x14ac:dyDescent="0.2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2127"/>
        <v>21</v>
      </c>
    </row>
    <row r="136195" spans="1:5" x14ac:dyDescent="0.2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2128">HOUR(B136195)</f>
        <v>21</v>
      </c>
    </row>
    <row r="136196" spans="1:5" x14ac:dyDescent="0.2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2128"/>
        <v>21</v>
      </c>
    </row>
    <row r="136197" spans="1:5" x14ac:dyDescent="0.2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2128"/>
        <v>21</v>
      </c>
    </row>
    <row r="136198" spans="1:5" x14ac:dyDescent="0.2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2128"/>
        <v>21</v>
      </c>
    </row>
    <row r="136199" spans="1:5" x14ac:dyDescent="0.2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2128"/>
        <v>21</v>
      </c>
    </row>
    <row r="136200" spans="1:5" x14ac:dyDescent="0.2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2128"/>
        <v>21</v>
      </c>
    </row>
    <row r="136201" spans="1:5" x14ac:dyDescent="0.2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2128"/>
        <v>21</v>
      </c>
    </row>
    <row r="136202" spans="1:5" x14ac:dyDescent="0.2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2128"/>
        <v>21</v>
      </c>
    </row>
    <row r="136203" spans="1:5" x14ac:dyDescent="0.2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2128"/>
        <v>21</v>
      </c>
    </row>
    <row r="136204" spans="1:5" x14ac:dyDescent="0.2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2128"/>
        <v>21</v>
      </c>
    </row>
    <row r="136205" spans="1:5" x14ac:dyDescent="0.2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2128"/>
        <v>21</v>
      </c>
    </row>
    <row r="136206" spans="1:5" x14ac:dyDescent="0.2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2128"/>
        <v>21</v>
      </c>
    </row>
    <row r="136207" spans="1:5" x14ac:dyDescent="0.2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2128"/>
        <v>21</v>
      </c>
    </row>
    <row r="136208" spans="1:5" x14ac:dyDescent="0.2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2128"/>
        <v>21</v>
      </c>
    </row>
    <row r="136209" spans="1:5" x14ac:dyDescent="0.2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2128"/>
        <v>21</v>
      </c>
    </row>
    <row r="136210" spans="1:5" x14ac:dyDescent="0.2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2128"/>
        <v>21</v>
      </c>
    </row>
    <row r="136211" spans="1:5" x14ac:dyDescent="0.2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2128"/>
        <v>21</v>
      </c>
    </row>
    <row r="136212" spans="1:5" x14ac:dyDescent="0.2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2128"/>
        <v>21</v>
      </c>
    </row>
    <row r="136213" spans="1:5" x14ac:dyDescent="0.2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2128"/>
        <v>21</v>
      </c>
    </row>
    <row r="136214" spans="1:5" x14ac:dyDescent="0.2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2128"/>
        <v>21</v>
      </c>
    </row>
    <row r="136215" spans="1:5" x14ac:dyDescent="0.2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2128"/>
        <v>21</v>
      </c>
    </row>
    <row r="136216" spans="1:5" x14ac:dyDescent="0.2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2128"/>
        <v>21</v>
      </c>
    </row>
    <row r="136217" spans="1:5" x14ac:dyDescent="0.2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2128"/>
        <v>22</v>
      </c>
    </row>
    <row r="136218" spans="1:5" x14ac:dyDescent="0.2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2128"/>
        <v>22</v>
      </c>
    </row>
    <row r="136219" spans="1:5" x14ac:dyDescent="0.2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2128"/>
        <v>22</v>
      </c>
    </row>
    <row r="136220" spans="1:5" x14ac:dyDescent="0.2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2128"/>
        <v>22</v>
      </c>
    </row>
    <row r="136221" spans="1:5" x14ac:dyDescent="0.2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2128"/>
        <v>22</v>
      </c>
    </row>
    <row r="136222" spans="1:5" x14ac:dyDescent="0.2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2128"/>
        <v>22</v>
      </c>
    </row>
    <row r="136223" spans="1:5" x14ac:dyDescent="0.2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2128"/>
        <v>22</v>
      </c>
    </row>
    <row r="136224" spans="1:5" x14ac:dyDescent="0.2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2128"/>
        <v>22</v>
      </c>
    </row>
    <row r="136225" spans="1:5" x14ac:dyDescent="0.2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2128"/>
        <v>22</v>
      </c>
    </row>
    <row r="136226" spans="1:5" x14ac:dyDescent="0.2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2128"/>
        <v>22</v>
      </c>
    </row>
    <row r="136227" spans="1:5" x14ac:dyDescent="0.2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2128"/>
        <v>22</v>
      </c>
    </row>
    <row r="136228" spans="1:5" x14ac:dyDescent="0.2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2128"/>
        <v>22</v>
      </c>
    </row>
    <row r="136229" spans="1:5" x14ac:dyDescent="0.2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2128"/>
        <v>22</v>
      </c>
    </row>
    <row r="136230" spans="1:5" x14ac:dyDescent="0.2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2128"/>
        <v>22</v>
      </c>
    </row>
    <row r="136231" spans="1:5" x14ac:dyDescent="0.2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2128"/>
        <v>22</v>
      </c>
    </row>
    <row r="136232" spans="1:5" x14ac:dyDescent="0.2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2128"/>
        <v>22</v>
      </c>
    </row>
    <row r="136233" spans="1:5" x14ac:dyDescent="0.2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2128"/>
        <v>22</v>
      </c>
    </row>
    <row r="136234" spans="1:5" x14ac:dyDescent="0.2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2128"/>
        <v>22</v>
      </c>
    </row>
    <row r="136235" spans="1:5" x14ac:dyDescent="0.2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2128"/>
        <v>22</v>
      </c>
    </row>
    <row r="136236" spans="1:5" x14ac:dyDescent="0.2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2128"/>
        <v>22</v>
      </c>
    </row>
    <row r="136237" spans="1:5" x14ac:dyDescent="0.2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2128"/>
        <v>22</v>
      </c>
    </row>
    <row r="136238" spans="1:5" x14ac:dyDescent="0.2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2128"/>
        <v>22</v>
      </c>
    </row>
    <row r="136239" spans="1:5" x14ac:dyDescent="0.2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2128"/>
        <v>22</v>
      </c>
    </row>
    <row r="136240" spans="1:5" x14ac:dyDescent="0.2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2128"/>
        <v>22</v>
      </c>
    </row>
    <row r="136241" spans="1:5" x14ac:dyDescent="0.2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2128"/>
        <v>22</v>
      </c>
    </row>
    <row r="136242" spans="1:5" x14ac:dyDescent="0.2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2128"/>
        <v>22</v>
      </c>
    </row>
    <row r="136243" spans="1:5" x14ac:dyDescent="0.2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2128"/>
        <v>22</v>
      </c>
    </row>
    <row r="136244" spans="1:5" x14ac:dyDescent="0.2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2128"/>
        <v>22</v>
      </c>
    </row>
    <row r="136245" spans="1:5" x14ac:dyDescent="0.2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2128"/>
        <v>22</v>
      </c>
    </row>
    <row r="136246" spans="1:5" x14ac:dyDescent="0.2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2128"/>
        <v>22</v>
      </c>
    </row>
    <row r="136247" spans="1:5" x14ac:dyDescent="0.2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2128"/>
        <v>22</v>
      </c>
    </row>
    <row r="136248" spans="1:5" x14ac:dyDescent="0.2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2128"/>
        <v>22</v>
      </c>
    </row>
    <row r="136249" spans="1:5" x14ac:dyDescent="0.2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2128"/>
        <v>22</v>
      </c>
    </row>
    <row r="136250" spans="1:5" x14ac:dyDescent="0.2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2128"/>
        <v>22</v>
      </c>
    </row>
    <row r="136251" spans="1:5" x14ac:dyDescent="0.2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2128"/>
        <v>22</v>
      </c>
    </row>
    <row r="136252" spans="1:5" x14ac:dyDescent="0.2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2128"/>
        <v>22</v>
      </c>
    </row>
    <row r="136253" spans="1:5" x14ac:dyDescent="0.2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2128"/>
        <v>22</v>
      </c>
    </row>
    <row r="136254" spans="1:5" x14ac:dyDescent="0.2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2128"/>
        <v>22</v>
      </c>
    </row>
    <row r="136255" spans="1:5" x14ac:dyDescent="0.2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2128"/>
        <v>22</v>
      </c>
    </row>
    <row r="136256" spans="1:5" x14ac:dyDescent="0.2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2128"/>
        <v>22</v>
      </c>
    </row>
    <row r="136257" spans="1:5" x14ac:dyDescent="0.2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2128"/>
        <v>22</v>
      </c>
    </row>
    <row r="136258" spans="1:5" x14ac:dyDescent="0.2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2128"/>
        <v>22</v>
      </c>
    </row>
    <row r="136259" spans="1:5" x14ac:dyDescent="0.2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2129">HOUR(B136259)</f>
        <v>22</v>
      </c>
    </row>
    <row r="136260" spans="1:5" x14ac:dyDescent="0.2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2129"/>
        <v>22</v>
      </c>
    </row>
    <row r="136261" spans="1:5" x14ac:dyDescent="0.2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2129"/>
        <v>22</v>
      </c>
    </row>
    <row r="136262" spans="1:5" x14ac:dyDescent="0.2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2129"/>
        <v>22</v>
      </c>
    </row>
    <row r="136263" spans="1:5" x14ac:dyDescent="0.2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2129"/>
        <v>22</v>
      </c>
    </row>
    <row r="136264" spans="1:5" x14ac:dyDescent="0.2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2129"/>
        <v>22</v>
      </c>
    </row>
    <row r="136265" spans="1:5" x14ac:dyDescent="0.2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2129"/>
        <v>22</v>
      </c>
    </row>
    <row r="136266" spans="1:5" x14ac:dyDescent="0.2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2129"/>
        <v>22</v>
      </c>
    </row>
    <row r="136267" spans="1:5" x14ac:dyDescent="0.2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2129"/>
        <v>22</v>
      </c>
    </row>
    <row r="136268" spans="1:5" x14ac:dyDescent="0.2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2129"/>
        <v>22</v>
      </c>
    </row>
    <row r="136269" spans="1:5" x14ac:dyDescent="0.2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2129"/>
        <v>22</v>
      </c>
    </row>
    <row r="136270" spans="1:5" x14ac:dyDescent="0.2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2129"/>
        <v>22</v>
      </c>
    </row>
    <row r="136271" spans="1:5" x14ac:dyDescent="0.2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2129"/>
        <v>22</v>
      </c>
    </row>
    <row r="136272" spans="1:5" x14ac:dyDescent="0.2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2129"/>
        <v>22</v>
      </c>
    </row>
    <row r="136273" spans="1:5" x14ac:dyDescent="0.2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2129"/>
        <v>22</v>
      </c>
    </row>
    <row r="136274" spans="1:5" x14ac:dyDescent="0.2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2129"/>
        <v>22</v>
      </c>
    </row>
    <row r="136275" spans="1:5" x14ac:dyDescent="0.2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2129"/>
        <v>22</v>
      </c>
    </row>
    <row r="136276" spans="1:5" x14ac:dyDescent="0.2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2129"/>
        <v>22</v>
      </c>
    </row>
    <row r="136277" spans="1:5" x14ac:dyDescent="0.2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2129"/>
        <v>22</v>
      </c>
    </row>
    <row r="136278" spans="1:5" x14ac:dyDescent="0.2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2129"/>
        <v>22</v>
      </c>
    </row>
    <row r="136279" spans="1:5" x14ac:dyDescent="0.2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2129"/>
        <v>22</v>
      </c>
    </row>
    <row r="136280" spans="1:5" x14ac:dyDescent="0.2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2129"/>
        <v>22</v>
      </c>
    </row>
    <row r="136281" spans="1:5" x14ac:dyDescent="0.2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2129"/>
        <v>22</v>
      </c>
    </row>
    <row r="136282" spans="1:5" x14ac:dyDescent="0.2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2129"/>
        <v>22</v>
      </c>
    </row>
    <row r="136283" spans="1:5" x14ac:dyDescent="0.2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2129"/>
        <v>22</v>
      </c>
    </row>
    <row r="136284" spans="1:5" x14ac:dyDescent="0.2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2129"/>
        <v>22</v>
      </c>
    </row>
    <row r="136285" spans="1:5" x14ac:dyDescent="0.2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2129"/>
        <v>22</v>
      </c>
    </row>
    <row r="136286" spans="1:5" x14ac:dyDescent="0.2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2129"/>
        <v>22</v>
      </c>
    </row>
    <row r="136287" spans="1:5" x14ac:dyDescent="0.2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2129"/>
        <v>22</v>
      </c>
    </row>
    <row r="136288" spans="1:5" x14ac:dyDescent="0.2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2129"/>
        <v>22</v>
      </c>
    </row>
    <row r="136289" spans="1:5" x14ac:dyDescent="0.2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2129"/>
        <v>22</v>
      </c>
    </row>
    <row r="136290" spans="1:5" x14ac:dyDescent="0.2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2129"/>
        <v>22</v>
      </c>
    </row>
    <row r="136291" spans="1:5" x14ac:dyDescent="0.2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2129"/>
        <v>22</v>
      </c>
    </row>
    <row r="136292" spans="1:5" x14ac:dyDescent="0.2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2129"/>
        <v>23</v>
      </c>
    </row>
    <row r="136293" spans="1:5" x14ac:dyDescent="0.2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2129"/>
        <v>23</v>
      </c>
    </row>
    <row r="136294" spans="1:5" x14ac:dyDescent="0.2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2129"/>
        <v>23</v>
      </c>
    </row>
    <row r="136295" spans="1:5" x14ac:dyDescent="0.2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2129"/>
        <v>23</v>
      </c>
    </row>
    <row r="136296" spans="1:5" x14ac:dyDescent="0.2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2129"/>
        <v>23</v>
      </c>
    </row>
    <row r="136297" spans="1:5" x14ac:dyDescent="0.2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2129"/>
        <v>23</v>
      </c>
    </row>
    <row r="136298" spans="1:5" x14ac:dyDescent="0.2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2129"/>
        <v>23</v>
      </c>
    </row>
    <row r="136299" spans="1:5" x14ac:dyDescent="0.2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2129"/>
        <v>23</v>
      </c>
    </row>
    <row r="136300" spans="1:5" x14ac:dyDescent="0.2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2129"/>
        <v>23</v>
      </c>
    </row>
    <row r="136301" spans="1:5" x14ac:dyDescent="0.2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2129"/>
        <v>23</v>
      </c>
    </row>
    <row r="136302" spans="1:5" x14ac:dyDescent="0.2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2129"/>
        <v>23</v>
      </c>
    </row>
    <row r="136303" spans="1:5" x14ac:dyDescent="0.2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2129"/>
        <v>23</v>
      </c>
    </row>
    <row r="136304" spans="1:5" x14ac:dyDescent="0.2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2129"/>
        <v>23</v>
      </c>
    </row>
    <row r="136305" spans="1:5" x14ac:dyDescent="0.2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2129"/>
        <v>23</v>
      </c>
    </row>
    <row r="136306" spans="1:5" x14ac:dyDescent="0.2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2129"/>
        <v>23</v>
      </c>
    </row>
    <row r="136307" spans="1:5" x14ac:dyDescent="0.2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2129"/>
        <v>23</v>
      </c>
    </row>
    <row r="136308" spans="1:5" x14ac:dyDescent="0.2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2129"/>
        <v>23</v>
      </c>
    </row>
    <row r="136309" spans="1:5" x14ac:dyDescent="0.2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2129"/>
        <v>23</v>
      </c>
    </row>
    <row r="136310" spans="1:5" x14ac:dyDescent="0.2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2129"/>
        <v>23</v>
      </c>
    </row>
    <row r="136311" spans="1:5" x14ac:dyDescent="0.2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2129"/>
        <v>23</v>
      </c>
    </row>
    <row r="136312" spans="1:5" x14ac:dyDescent="0.2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2129"/>
        <v>23</v>
      </c>
    </row>
    <row r="136313" spans="1:5" x14ac:dyDescent="0.2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2129"/>
        <v>23</v>
      </c>
    </row>
    <row r="136314" spans="1:5" x14ac:dyDescent="0.2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2129"/>
        <v>23</v>
      </c>
    </row>
    <row r="136315" spans="1:5" x14ac:dyDescent="0.2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2129"/>
        <v>23</v>
      </c>
    </row>
    <row r="136316" spans="1:5" x14ac:dyDescent="0.2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2129"/>
        <v>23</v>
      </c>
    </row>
    <row r="136317" spans="1:5" x14ac:dyDescent="0.2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2129"/>
        <v>23</v>
      </c>
    </row>
    <row r="136318" spans="1:5" x14ac:dyDescent="0.2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2129"/>
        <v>23</v>
      </c>
    </row>
    <row r="136319" spans="1:5" x14ac:dyDescent="0.2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2129"/>
        <v>23</v>
      </c>
    </row>
    <row r="136320" spans="1:5" x14ac:dyDescent="0.2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2129"/>
        <v>23</v>
      </c>
    </row>
    <row r="136321" spans="1:5" x14ac:dyDescent="0.2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2129"/>
        <v>23</v>
      </c>
    </row>
    <row r="136322" spans="1:5" x14ac:dyDescent="0.2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2129"/>
        <v>23</v>
      </c>
    </row>
    <row r="136323" spans="1:5" x14ac:dyDescent="0.2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2130">HOUR(B136323)</f>
        <v>23</v>
      </c>
    </row>
    <row r="136324" spans="1:5" x14ac:dyDescent="0.2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2130"/>
        <v>23</v>
      </c>
    </row>
    <row r="136325" spans="1:5" x14ac:dyDescent="0.2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2130"/>
        <v>23</v>
      </c>
    </row>
    <row r="136326" spans="1:5" x14ac:dyDescent="0.2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2130"/>
        <v>0</v>
      </c>
    </row>
    <row r="136327" spans="1:5" x14ac:dyDescent="0.2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2130"/>
        <v>0</v>
      </c>
    </row>
    <row r="136328" spans="1:5" x14ac:dyDescent="0.2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2130"/>
        <v>0</v>
      </c>
    </row>
    <row r="136329" spans="1:5" x14ac:dyDescent="0.2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2130"/>
        <v>0</v>
      </c>
    </row>
    <row r="136330" spans="1:5" x14ac:dyDescent="0.2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2130"/>
        <v>0</v>
      </c>
    </row>
    <row r="136331" spans="1:5" x14ac:dyDescent="0.2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2130"/>
        <v>0</v>
      </c>
    </row>
    <row r="136332" spans="1:5" x14ac:dyDescent="0.2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2130"/>
        <v>0</v>
      </c>
    </row>
    <row r="136333" spans="1:5" x14ac:dyDescent="0.2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2130"/>
        <v>0</v>
      </c>
    </row>
    <row r="136334" spans="1:5" x14ac:dyDescent="0.2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2130"/>
        <v>0</v>
      </c>
    </row>
    <row r="136335" spans="1:5" x14ac:dyDescent="0.2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2130"/>
        <v>0</v>
      </c>
    </row>
    <row r="136336" spans="1:5" x14ac:dyDescent="0.2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2130"/>
        <v>0</v>
      </c>
    </row>
    <row r="136337" spans="1:5" x14ac:dyDescent="0.2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2130"/>
        <v>0</v>
      </c>
    </row>
    <row r="136338" spans="1:5" x14ac:dyDescent="0.2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2130"/>
        <v>0</v>
      </c>
    </row>
    <row r="136339" spans="1:5" x14ac:dyDescent="0.2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2130"/>
        <v>0</v>
      </c>
    </row>
    <row r="136340" spans="1:5" x14ac:dyDescent="0.2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2130"/>
        <v>0</v>
      </c>
    </row>
    <row r="136341" spans="1:5" x14ac:dyDescent="0.2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2130"/>
        <v>0</v>
      </c>
    </row>
    <row r="136342" spans="1:5" x14ac:dyDescent="0.2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2130"/>
        <v>0</v>
      </c>
    </row>
    <row r="136343" spans="1:5" x14ac:dyDescent="0.2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2130"/>
        <v>0</v>
      </c>
    </row>
    <row r="136344" spans="1:5" x14ac:dyDescent="0.2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2130"/>
        <v>0</v>
      </c>
    </row>
    <row r="136345" spans="1:5" x14ac:dyDescent="0.2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2130"/>
        <v>0</v>
      </c>
    </row>
    <row r="136346" spans="1:5" x14ac:dyDescent="0.2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2130"/>
        <v>0</v>
      </c>
    </row>
    <row r="136347" spans="1:5" x14ac:dyDescent="0.2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2130"/>
        <v>0</v>
      </c>
    </row>
    <row r="136348" spans="1:5" x14ac:dyDescent="0.2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2130"/>
        <v>0</v>
      </c>
    </row>
    <row r="136349" spans="1:5" x14ac:dyDescent="0.2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2130"/>
        <v>0</v>
      </c>
    </row>
    <row r="136350" spans="1:5" x14ac:dyDescent="0.2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2130"/>
        <v>1</v>
      </c>
    </row>
    <row r="136351" spans="1:5" x14ac:dyDescent="0.2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2130"/>
        <v>1</v>
      </c>
    </row>
    <row r="136352" spans="1:5" x14ac:dyDescent="0.2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2130"/>
        <v>1</v>
      </c>
    </row>
    <row r="136353" spans="1:5" x14ac:dyDescent="0.2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2130"/>
        <v>1</v>
      </c>
    </row>
    <row r="136354" spans="1:5" x14ac:dyDescent="0.2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2130"/>
        <v>1</v>
      </c>
    </row>
    <row r="136355" spans="1:5" x14ac:dyDescent="0.2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2130"/>
        <v>1</v>
      </c>
    </row>
    <row r="136356" spans="1:5" x14ac:dyDescent="0.2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2130"/>
        <v>1</v>
      </c>
    </row>
    <row r="136357" spans="1:5" x14ac:dyDescent="0.2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2130"/>
        <v>1</v>
      </c>
    </row>
    <row r="136358" spans="1:5" x14ac:dyDescent="0.2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2130"/>
        <v>1</v>
      </c>
    </row>
    <row r="136359" spans="1:5" x14ac:dyDescent="0.2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2130"/>
        <v>1</v>
      </c>
    </row>
    <row r="136360" spans="1:5" x14ac:dyDescent="0.2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2130"/>
        <v>1</v>
      </c>
    </row>
    <row r="136361" spans="1:5" x14ac:dyDescent="0.2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2130"/>
        <v>1</v>
      </c>
    </row>
    <row r="136362" spans="1:5" x14ac:dyDescent="0.2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2130"/>
        <v>1</v>
      </c>
    </row>
    <row r="136363" spans="1:5" x14ac:dyDescent="0.2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2130"/>
        <v>1</v>
      </c>
    </row>
    <row r="136364" spans="1:5" x14ac:dyDescent="0.2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2130"/>
        <v>1</v>
      </c>
    </row>
    <row r="136365" spans="1:5" x14ac:dyDescent="0.2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2130"/>
        <v>1</v>
      </c>
    </row>
    <row r="136366" spans="1:5" x14ac:dyDescent="0.2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2130"/>
        <v>1</v>
      </c>
    </row>
    <row r="136367" spans="1:5" x14ac:dyDescent="0.2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2130"/>
        <v>1</v>
      </c>
    </row>
    <row r="136368" spans="1:5" x14ac:dyDescent="0.2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2130"/>
        <v>1</v>
      </c>
    </row>
    <row r="136369" spans="1:5" x14ac:dyDescent="0.2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2130"/>
        <v>1</v>
      </c>
    </row>
    <row r="136370" spans="1:5" x14ac:dyDescent="0.2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2130"/>
        <v>1</v>
      </c>
    </row>
    <row r="136371" spans="1:5" x14ac:dyDescent="0.2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2130"/>
        <v>2</v>
      </c>
    </row>
    <row r="136372" spans="1:5" x14ac:dyDescent="0.2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2130"/>
        <v>2</v>
      </c>
    </row>
    <row r="136373" spans="1:5" x14ac:dyDescent="0.2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2130"/>
        <v>2</v>
      </c>
    </row>
    <row r="136374" spans="1:5" x14ac:dyDescent="0.2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2130"/>
        <v>2</v>
      </c>
    </row>
    <row r="136375" spans="1:5" x14ac:dyDescent="0.2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2130"/>
        <v>2</v>
      </c>
    </row>
    <row r="136376" spans="1:5" x14ac:dyDescent="0.2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2130"/>
        <v>2</v>
      </c>
    </row>
    <row r="136377" spans="1:5" x14ac:dyDescent="0.2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2130"/>
        <v>2</v>
      </c>
    </row>
    <row r="136378" spans="1:5" x14ac:dyDescent="0.2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2130"/>
        <v>2</v>
      </c>
    </row>
    <row r="136379" spans="1:5" x14ac:dyDescent="0.2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2130"/>
        <v>2</v>
      </c>
    </row>
    <row r="136380" spans="1:5" x14ac:dyDescent="0.2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2130"/>
        <v>2</v>
      </c>
    </row>
    <row r="136381" spans="1:5" x14ac:dyDescent="0.2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2130"/>
        <v>2</v>
      </c>
    </row>
    <row r="136382" spans="1:5" x14ac:dyDescent="0.2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2130"/>
        <v>2</v>
      </c>
    </row>
    <row r="136383" spans="1:5" x14ac:dyDescent="0.2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2130"/>
        <v>2</v>
      </c>
    </row>
    <row r="136384" spans="1:5" x14ac:dyDescent="0.2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2130"/>
        <v>3</v>
      </c>
    </row>
    <row r="136385" spans="1:5" x14ac:dyDescent="0.2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2130"/>
        <v>3</v>
      </c>
    </row>
    <row r="136386" spans="1:5" x14ac:dyDescent="0.2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2130"/>
        <v>3</v>
      </c>
    </row>
    <row r="136387" spans="1:5" x14ac:dyDescent="0.2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2131">HOUR(B136387)</f>
        <v>3</v>
      </c>
    </row>
    <row r="136388" spans="1:5" x14ac:dyDescent="0.2">
      <c r="A136388">
        <v>411521</v>
      </c>
      <c r="B136388" s="2">
        <v>44431.16</v>
      </c>
      <c r="C136388">
        <v>335856</v>
      </c>
      <c r="D136388">
        <v>331056</v>
      </c>
      <c r="E136388">
        <f t="shared" si="2131"/>
        <v>3</v>
      </c>
    </row>
    <row r="136389" spans="1:5" x14ac:dyDescent="0.2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2131"/>
        <v>3</v>
      </c>
    </row>
    <row r="136390" spans="1:5" x14ac:dyDescent="0.2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2131"/>
        <v>4</v>
      </c>
    </row>
    <row r="136391" spans="1:5" x14ac:dyDescent="0.2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2131"/>
        <v>4</v>
      </c>
    </row>
    <row r="136392" spans="1:5" x14ac:dyDescent="0.2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2131"/>
        <v>4</v>
      </c>
    </row>
    <row r="136393" spans="1:5" x14ac:dyDescent="0.2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2131"/>
        <v>4</v>
      </c>
    </row>
    <row r="136394" spans="1:5" x14ac:dyDescent="0.2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2131"/>
        <v>5</v>
      </c>
    </row>
    <row r="136395" spans="1:5" x14ac:dyDescent="0.2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2131"/>
        <v>5</v>
      </c>
    </row>
    <row r="136396" spans="1:5" x14ac:dyDescent="0.2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2131"/>
        <v>5</v>
      </c>
    </row>
    <row r="136397" spans="1:5" x14ac:dyDescent="0.2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2131"/>
        <v>5</v>
      </c>
    </row>
    <row r="136398" spans="1:5" x14ac:dyDescent="0.2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2131"/>
        <v>5</v>
      </c>
    </row>
    <row r="136399" spans="1:5" x14ac:dyDescent="0.2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2131"/>
        <v>5</v>
      </c>
    </row>
    <row r="136400" spans="1:5" x14ac:dyDescent="0.2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2131"/>
        <v>5</v>
      </c>
    </row>
    <row r="136401" spans="1:5" x14ac:dyDescent="0.2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2131"/>
        <v>6</v>
      </c>
    </row>
    <row r="136402" spans="1:5" x14ac:dyDescent="0.2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2131"/>
        <v>6</v>
      </c>
    </row>
    <row r="136403" spans="1:5" x14ac:dyDescent="0.2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2131"/>
        <v>6</v>
      </c>
    </row>
    <row r="136404" spans="1:5" x14ac:dyDescent="0.2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2131"/>
        <v>6</v>
      </c>
    </row>
    <row r="136405" spans="1:5" x14ac:dyDescent="0.2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2131"/>
        <v>6</v>
      </c>
    </row>
    <row r="136406" spans="1:5" x14ac:dyDescent="0.2">
      <c r="A136406">
        <v>411569</v>
      </c>
      <c r="B136406" s="2">
        <v>44431.288</v>
      </c>
      <c r="C136406">
        <v>1803</v>
      </c>
      <c r="D136406">
        <v>250679</v>
      </c>
      <c r="E136406">
        <f t="shared" si="2131"/>
        <v>6</v>
      </c>
    </row>
    <row r="136407" spans="1:5" x14ac:dyDescent="0.2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2131"/>
        <v>6</v>
      </c>
    </row>
    <row r="136408" spans="1:5" x14ac:dyDescent="0.2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2131"/>
        <v>6</v>
      </c>
    </row>
    <row r="136409" spans="1:5" x14ac:dyDescent="0.2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2131"/>
        <v>7</v>
      </c>
    </row>
    <row r="136410" spans="1:5" x14ac:dyDescent="0.2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2131"/>
        <v>7</v>
      </c>
    </row>
    <row r="136411" spans="1:5" x14ac:dyDescent="0.2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2131"/>
        <v>7</v>
      </c>
    </row>
    <row r="136412" spans="1:5" x14ac:dyDescent="0.2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2131"/>
        <v>7</v>
      </c>
    </row>
    <row r="136413" spans="1:5" x14ac:dyDescent="0.2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2131"/>
        <v>7</v>
      </c>
    </row>
    <row r="136414" spans="1:5" x14ac:dyDescent="0.2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2131"/>
        <v>7</v>
      </c>
    </row>
    <row r="136415" spans="1:5" x14ac:dyDescent="0.2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2131"/>
        <v>7</v>
      </c>
    </row>
    <row r="136416" spans="1:5" x14ac:dyDescent="0.2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2131"/>
        <v>7</v>
      </c>
    </row>
    <row r="136417" spans="1:5" x14ac:dyDescent="0.2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2131"/>
        <v>7</v>
      </c>
    </row>
    <row r="136418" spans="1:5" x14ac:dyDescent="0.2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2131"/>
        <v>7</v>
      </c>
    </row>
    <row r="136419" spans="1:5" x14ac:dyDescent="0.2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2131"/>
        <v>7</v>
      </c>
    </row>
    <row r="136420" spans="1:5" x14ac:dyDescent="0.2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2131"/>
        <v>7</v>
      </c>
    </row>
    <row r="136421" spans="1:5" x14ac:dyDescent="0.2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2131"/>
        <v>8</v>
      </c>
    </row>
    <row r="136422" spans="1:5" x14ac:dyDescent="0.2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2131"/>
        <v>8</v>
      </c>
    </row>
    <row r="136423" spans="1:5" x14ac:dyDescent="0.2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2131"/>
        <v>8</v>
      </c>
    </row>
    <row r="136424" spans="1:5" x14ac:dyDescent="0.2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2131"/>
        <v>8</v>
      </c>
    </row>
    <row r="136425" spans="1:5" x14ac:dyDescent="0.2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2131"/>
        <v>8</v>
      </c>
    </row>
    <row r="136426" spans="1:5" x14ac:dyDescent="0.2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2131"/>
        <v>8</v>
      </c>
    </row>
    <row r="136427" spans="1:5" x14ac:dyDescent="0.2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2131"/>
        <v>8</v>
      </c>
    </row>
    <row r="136428" spans="1:5" x14ac:dyDescent="0.2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2131"/>
        <v>8</v>
      </c>
    </row>
    <row r="136429" spans="1:5" x14ac:dyDescent="0.2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2131"/>
        <v>8</v>
      </c>
    </row>
    <row r="136430" spans="1:5" x14ac:dyDescent="0.2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2131"/>
        <v>8</v>
      </c>
    </row>
    <row r="136431" spans="1:5" x14ac:dyDescent="0.2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2131"/>
        <v>8</v>
      </c>
    </row>
    <row r="136432" spans="1:5" x14ac:dyDescent="0.2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2131"/>
        <v>8</v>
      </c>
    </row>
    <row r="136433" spans="1:5" x14ac:dyDescent="0.2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2131"/>
        <v>9</v>
      </c>
    </row>
    <row r="136434" spans="1:5" x14ac:dyDescent="0.2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2131"/>
        <v>9</v>
      </c>
    </row>
    <row r="136435" spans="1:5" x14ac:dyDescent="0.2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2131"/>
        <v>9</v>
      </c>
    </row>
    <row r="136436" spans="1:5" x14ac:dyDescent="0.2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2131"/>
        <v>9</v>
      </c>
    </row>
    <row r="136437" spans="1:5" x14ac:dyDescent="0.2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2131"/>
        <v>9</v>
      </c>
    </row>
    <row r="136438" spans="1:5" x14ac:dyDescent="0.2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2131"/>
        <v>9</v>
      </c>
    </row>
    <row r="136439" spans="1:5" x14ac:dyDescent="0.2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2131"/>
        <v>9</v>
      </c>
    </row>
    <row r="136440" spans="1:5" x14ac:dyDescent="0.2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2131"/>
        <v>9</v>
      </c>
    </row>
    <row r="136441" spans="1:5" x14ac:dyDescent="0.2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2131"/>
        <v>9</v>
      </c>
    </row>
    <row r="136442" spans="1:5" x14ac:dyDescent="0.2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2131"/>
        <v>9</v>
      </c>
    </row>
    <row r="136443" spans="1:5" x14ac:dyDescent="0.2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2131"/>
        <v>10</v>
      </c>
    </row>
    <row r="136444" spans="1:5" x14ac:dyDescent="0.2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2131"/>
        <v>10</v>
      </c>
    </row>
    <row r="136445" spans="1:5" x14ac:dyDescent="0.2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2131"/>
        <v>10</v>
      </c>
    </row>
    <row r="136446" spans="1:5" x14ac:dyDescent="0.2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2131"/>
        <v>10</v>
      </c>
    </row>
    <row r="136447" spans="1:5" x14ac:dyDescent="0.2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2131"/>
        <v>10</v>
      </c>
    </row>
    <row r="136448" spans="1:5" x14ac:dyDescent="0.2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2131"/>
        <v>10</v>
      </c>
    </row>
    <row r="136449" spans="1:5" x14ac:dyDescent="0.2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2131"/>
        <v>10</v>
      </c>
    </row>
    <row r="136450" spans="1:5" x14ac:dyDescent="0.2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2131"/>
        <v>10</v>
      </c>
    </row>
    <row r="136451" spans="1:5" x14ac:dyDescent="0.2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2132">HOUR(B136451)</f>
        <v>10</v>
      </c>
    </row>
    <row r="136452" spans="1:5" x14ac:dyDescent="0.2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2132"/>
        <v>10</v>
      </c>
    </row>
    <row r="136453" spans="1:5" x14ac:dyDescent="0.2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2132"/>
        <v>10</v>
      </c>
    </row>
    <row r="136454" spans="1:5" x14ac:dyDescent="0.2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2132"/>
        <v>10</v>
      </c>
    </row>
    <row r="136455" spans="1:5" x14ac:dyDescent="0.2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2132"/>
        <v>10</v>
      </c>
    </row>
    <row r="136456" spans="1:5" x14ac:dyDescent="0.2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2132"/>
        <v>10</v>
      </c>
    </row>
    <row r="136457" spans="1:5" x14ac:dyDescent="0.2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2132"/>
        <v>10</v>
      </c>
    </row>
    <row r="136458" spans="1:5" x14ac:dyDescent="0.2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2132"/>
        <v>11</v>
      </c>
    </row>
    <row r="136459" spans="1:5" x14ac:dyDescent="0.2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2132"/>
        <v>11</v>
      </c>
    </row>
    <row r="136460" spans="1:5" x14ac:dyDescent="0.2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2132"/>
        <v>11</v>
      </c>
    </row>
    <row r="136461" spans="1:5" x14ac:dyDescent="0.2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2132"/>
        <v>11</v>
      </c>
    </row>
    <row r="136462" spans="1:5" x14ac:dyDescent="0.2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2132"/>
        <v>11</v>
      </c>
    </row>
    <row r="136463" spans="1:5" x14ac:dyDescent="0.2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2132"/>
        <v>11</v>
      </c>
    </row>
    <row r="136464" spans="1:5" x14ac:dyDescent="0.2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2132"/>
        <v>11</v>
      </c>
    </row>
    <row r="136465" spans="1:5" x14ac:dyDescent="0.2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2132"/>
        <v>11</v>
      </c>
    </row>
    <row r="136466" spans="1:5" x14ac:dyDescent="0.2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2132"/>
        <v>11</v>
      </c>
    </row>
    <row r="136467" spans="1:5" x14ac:dyDescent="0.2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2132"/>
        <v>11</v>
      </c>
    </row>
    <row r="136468" spans="1:5" x14ac:dyDescent="0.2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2132"/>
        <v>11</v>
      </c>
    </row>
    <row r="136469" spans="1:5" x14ac:dyDescent="0.2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2132"/>
        <v>11</v>
      </c>
    </row>
    <row r="136470" spans="1:5" x14ac:dyDescent="0.2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2132"/>
        <v>11</v>
      </c>
    </row>
    <row r="136471" spans="1:5" x14ac:dyDescent="0.2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2132"/>
        <v>11</v>
      </c>
    </row>
    <row r="136472" spans="1:5" x14ac:dyDescent="0.2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2132"/>
        <v>11</v>
      </c>
    </row>
    <row r="136473" spans="1:5" x14ac:dyDescent="0.2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2132"/>
        <v>11</v>
      </c>
    </row>
    <row r="136474" spans="1:5" x14ac:dyDescent="0.2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2132"/>
        <v>11</v>
      </c>
    </row>
    <row r="136475" spans="1:5" x14ac:dyDescent="0.2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2132"/>
        <v>11</v>
      </c>
    </row>
    <row r="136476" spans="1:5" x14ac:dyDescent="0.2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2132"/>
        <v>11</v>
      </c>
    </row>
    <row r="136477" spans="1:5" x14ac:dyDescent="0.2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2132"/>
        <v>11</v>
      </c>
    </row>
    <row r="136478" spans="1:5" x14ac:dyDescent="0.2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2132"/>
        <v>11</v>
      </c>
    </row>
    <row r="136479" spans="1:5" x14ac:dyDescent="0.2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2132"/>
        <v>11</v>
      </c>
    </row>
    <row r="136480" spans="1:5" x14ac:dyDescent="0.2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2132"/>
        <v>12</v>
      </c>
    </row>
    <row r="136481" spans="1:5" x14ac:dyDescent="0.2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2132"/>
        <v>12</v>
      </c>
    </row>
    <row r="136482" spans="1:5" x14ac:dyDescent="0.2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2132"/>
        <v>12</v>
      </c>
    </row>
    <row r="136483" spans="1:5" x14ac:dyDescent="0.2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2132"/>
        <v>12</v>
      </c>
    </row>
    <row r="136484" spans="1:5" x14ac:dyDescent="0.2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2132"/>
        <v>12</v>
      </c>
    </row>
    <row r="136485" spans="1:5" x14ac:dyDescent="0.2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2132"/>
        <v>12</v>
      </c>
    </row>
    <row r="136486" spans="1:5" x14ac:dyDescent="0.2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2132"/>
        <v>12</v>
      </c>
    </row>
    <row r="136487" spans="1:5" x14ac:dyDescent="0.2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2132"/>
        <v>12</v>
      </c>
    </row>
    <row r="136488" spans="1:5" x14ac:dyDescent="0.2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2132"/>
        <v>12</v>
      </c>
    </row>
    <row r="136489" spans="1:5" x14ac:dyDescent="0.2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2132"/>
        <v>12</v>
      </c>
    </row>
    <row r="136490" spans="1:5" x14ac:dyDescent="0.2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2132"/>
        <v>12</v>
      </c>
    </row>
    <row r="136491" spans="1:5" x14ac:dyDescent="0.2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2132"/>
        <v>12</v>
      </c>
    </row>
    <row r="136492" spans="1:5" x14ac:dyDescent="0.2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2132"/>
        <v>12</v>
      </c>
    </row>
    <row r="136493" spans="1:5" x14ac:dyDescent="0.2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2132"/>
        <v>12</v>
      </c>
    </row>
    <row r="136494" spans="1:5" x14ac:dyDescent="0.2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2132"/>
        <v>12</v>
      </c>
    </row>
    <row r="136495" spans="1:5" x14ac:dyDescent="0.2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2132"/>
        <v>12</v>
      </c>
    </row>
    <row r="136496" spans="1:5" x14ac:dyDescent="0.2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2132"/>
        <v>12</v>
      </c>
    </row>
    <row r="136497" spans="1:5" x14ac:dyDescent="0.2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2132"/>
        <v>12</v>
      </c>
    </row>
    <row r="136498" spans="1:5" x14ac:dyDescent="0.2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2132"/>
        <v>12</v>
      </c>
    </row>
    <row r="136499" spans="1:5" x14ac:dyDescent="0.2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2132"/>
        <v>12</v>
      </c>
    </row>
    <row r="136500" spans="1:5" x14ac:dyDescent="0.2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2132"/>
        <v>12</v>
      </c>
    </row>
    <row r="136501" spans="1:5" x14ac:dyDescent="0.2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2132"/>
        <v>12</v>
      </c>
    </row>
    <row r="136502" spans="1:5" x14ac:dyDescent="0.2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2132"/>
        <v>12</v>
      </c>
    </row>
    <row r="136503" spans="1:5" x14ac:dyDescent="0.2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2132"/>
        <v>12</v>
      </c>
    </row>
    <row r="136504" spans="1:5" x14ac:dyDescent="0.2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2132"/>
        <v>12</v>
      </c>
    </row>
    <row r="136505" spans="1:5" x14ac:dyDescent="0.2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2132"/>
        <v>12</v>
      </c>
    </row>
    <row r="136506" spans="1:5" x14ac:dyDescent="0.2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2132"/>
        <v>12</v>
      </c>
    </row>
    <row r="136507" spans="1:5" x14ac:dyDescent="0.2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2132"/>
        <v>12</v>
      </c>
    </row>
    <row r="136508" spans="1:5" x14ac:dyDescent="0.2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2132"/>
        <v>12</v>
      </c>
    </row>
    <row r="136509" spans="1:5" x14ac:dyDescent="0.2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2132"/>
        <v>12</v>
      </c>
    </row>
    <row r="136510" spans="1:5" x14ac:dyDescent="0.2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2132"/>
        <v>12</v>
      </c>
    </row>
    <row r="136511" spans="1:5" x14ac:dyDescent="0.2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2132"/>
        <v>12</v>
      </c>
    </row>
    <row r="136512" spans="1:5" x14ac:dyDescent="0.2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2132"/>
        <v>12</v>
      </c>
    </row>
    <row r="136513" spans="1:5" x14ac:dyDescent="0.2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2132"/>
        <v>13</v>
      </c>
    </row>
    <row r="136514" spans="1:5" x14ac:dyDescent="0.2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2132"/>
        <v>13</v>
      </c>
    </row>
    <row r="136515" spans="1:5" x14ac:dyDescent="0.2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2133">HOUR(B136515)</f>
        <v>13</v>
      </c>
    </row>
    <row r="136516" spans="1:5" x14ac:dyDescent="0.2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2133"/>
        <v>13</v>
      </c>
    </row>
    <row r="136517" spans="1:5" x14ac:dyDescent="0.2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2133"/>
        <v>13</v>
      </c>
    </row>
    <row r="136518" spans="1:5" x14ac:dyDescent="0.2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2133"/>
        <v>13</v>
      </c>
    </row>
    <row r="136519" spans="1:5" x14ac:dyDescent="0.2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2133"/>
        <v>13</v>
      </c>
    </row>
    <row r="136520" spans="1:5" x14ac:dyDescent="0.2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2133"/>
        <v>13</v>
      </c>
    </row>
    <row r="136521" spans="1:5" x14ac:dyDescent="0.2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2133"/>
        <v>13</v>
      </c>
    </row>
    <row r="136522" spans="1:5" x14ac:dyDescent="0.2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2133"/>
        <v>13</v>
      </c>
    </row>
    <row r="136523" spans="1:5" x14ac:dyDescent="0.2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2133"/>
        <v>13</v>
      </c>
    </row>
    <row r="136524" spans="1:5" x14ac:dyDescent="0.2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2133"/>
        <v>13</v>
      </c>
    </row>
    <row r="136525" spans="1:5" x14ac:dyDescent="0.2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2133"/>
        <v>13</v>
      </c>
    </row>
    <row r="136526" spans="1:5" x14ac:dyDescent="0.2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2133"/>
        <v>13</v>
      </c>
    </row>
    <row r="136527" spans="1:5" x14ac:dyDescent="0.2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2133"/>
        <v>13</v>
      </c>
    </row>
    <row r="136528" spans="1:5" x14ac:dyDescent="0.2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2133"/>
        <v>13</v>
      </c>
    </row>
    <row r="136529" spans="1:5" x14ac:dyDescent="0.2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2133"/>
        <v>13</v>
      </c>
    </row>
    <row r="136530" spans="1:5" x14ac:dyDescent="0.2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2133"/>
        <v>13</v>
      </c>
    </row>
    <row r="136531" spans="1:5" x14ac:dyDescent="0.2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2133"/>
        <v>13</v>
      </c>
    </row>
    <row r="136532" spans="1:5" x14ac:dyDescent="0.2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2133"/>
        <v>13</v>
      </c>
    </row>
    <row r="136533" spans="1:5" x14ac:dyDescent="0.2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2133"/>
        <v>13</v>
      </c>
    </row>
    <row r="136534" spans="1:5" x14ac:dyDescent="0.2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2133"/>
        <v>13</v>
      </c>
    </row>
    <row r="136535" spans="1:5" x14ac:dyDescent="0.2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2133"/>
        <v>13</v>
      </c>
    </row>
    <row r="136536" spans="1:5" x14ac:dyDescent="0.2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2133"/>
        <v>13</v>
      </c>
    </row>
    <row r="136537" spans="1:5" x14ac:dyDescent="0.2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2133"/>
        <v>13</v>
      </c>
    </row>
    <row r="136538" spans="1:5" x14ac:dyDescent="0.2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2133"/>
        <v>13</v>
      </c>
    </row>
    <row r="136539" spans="1:5" x14ac:dyDescent="0.2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2133"/>
        <v>13</v>
      </c>
    </row>
    <row r="136540" spans="1:5" x14ac:dyDescent="0.2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2133"/>
        <v>13</v>
      </c>
    </row>
    <row r="136541" spans="1:5" x14ac:dyDescent="0.2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2133"/>
        <v>13</v>
      </c>
    </row>
    <row r="136542" spans="1:5" x14ac:dyDescent="0.2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2133"/>
        <v>13</v>
      </c>
    </row>
    <row r="136543" spans="1:5" x14ac:dyDescent="0.2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2133"/>
        <v>14</v>
      </c>
    </row>
    <row r="136544" spans="1:5" x14ac:dyDescent="0.2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2133"/>
        <v>14</v>
      </c>
    </row>
    <row r="136545" spans="1:5" x14ac:dyDescent="0.2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2133"/>
        <v>14</v>
      </c>
    </row>
    <row r="136546" spans="1:5" x14ac:dyDescent="0.2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2133"/>
        <v>14</v>
      </c>
    </row>
    <row r="136547" spans="1:5" x14ac:dyDescent="0.2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2133"/>
        <v>14</v>
      </c>
    </row>
    <row r="136548" spans="1:5" x14ac:dyDescent="0.2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2133"/>
        <v>14</v>
      </c>
    </row>
    <row r="136549" spans="1:5" x14ac:dyDescent="0.2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2133"/>
        <v>14</v>
      </c>
    </row>
    <row r="136550" spans="1:5" x14ac:dyDescent="0.2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2133"/>
        <v>14</v>
      </c>
    </row>
    <row r="136551" spans="1:5" x14ac:dyDescent="0.2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2133"/>
        <v>14</v>
      </c>
    </row>
    <row r="136552" spans="1:5" x14ac:dyDescent="0.2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2133"/>
        <v>14</v>
      </c>
    </row>
    <row r="136553" spans="1:5" x14ac:dyDescent="0.2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2133"/>
        <v>14</v>
      </c>
    </row>
    <row r="136554" spans="1:5" x14ac:dyDescent="0.2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2133"/>
        <v>14</v>
      </c>
    </row>
    <row r="136555" spans="1:5" x14ac:dyDescent="0.2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2133"/>
        <v>14</v>
      </c>
    </row>
    <row r="136556" spans="1:5" x14ac:dyDescent="0.2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2133"/>
        <v>14</v>
      </c>
    </row>
    <row r="136557" spans="1:5" x14ac:dyDescent="0.2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2133"/>
        <v>14</v>
      </c>
    </row>
    <row r="136558" spans="1:5" x14ac:dyDescent="0.2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2133"/>
        <v>14</v>
      </c>
    </row>
    <row r="136559" spans="1:5" x14ac:dyDescent="0.2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2133"/>
        <v>14</v>
      </c>
    </row>
    <row r="136560" spans="1:5" x14ac:dyDescent="0.2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2133"/>
        <v>14</v>
      </c>
    </row>
    <row r="136561" spans="1:5" x14ac:dyDescent="0.2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2133"/>
        <v>14</v>
      </c>
    </row>
    <row r="136562" spans="1:5" x14ac:dyDescent="0.2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2133"/>
        <v>14</v>
      </c>
    </row>
    <row r="136563" spans="1:5" x14ac:dyDescent="0.2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2133"/>
        <v>14</v>
      </c>
    </row>
    <row r="136564" spans="1:5" x14ac:dyDescent="0.2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2133"/>
        <v>14</v>
      </c>
    </row>
    <row r="136565" spans="1:5" x14ac:dyDescent="0.2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2133"/>
        <v>14</v>
      </c>
    </row>
    <row r="136566" spans="1:5" x14ac:dyDescent="0.2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2133"/>
        <v>14</v>
      </c>
    </row>
    <row r="136567" spans="1:5" x14ac:dyDescent="0.2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2133"/>
        <v>14</v>
      </c>
    </row>
    <row r="136568" spans="1:5" x14ac:dyDescent="0.2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2133"/>
        <v>14</v>
      </c>
    </row>
    <row r="136569" spans="1:5" x14ac:dyDescent="0.2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2133"/>
        <v>14</v>
      </c>
    </row>
    <row r="136570" spans="1:5" x14ac:dyDescent="0.2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2133"/>
        <v>14</v>
      </c>
    </row>
    <row r="136571" spans="1:5" x14ac:dyDescent="0.2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2133"/>
        <v>14</v>
      </c>
    </row>
    <row r="136572" spans="1:5" x14ac:dyDescent="0.2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2133"/>
        <v>14</v>
      </c>
    </row>
    <row r="136573" spans="1:5" x14ac:dyDescent="0.2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2133"/>
        <v>14</v>
      </c>
    </row>
    <row r="136574" spans="1:5" x14ac:dyDescent="0.2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2133"/>
        <v>14</v>
      </c>
    </row>
    <row r="136575" spans="1:5" x14ac:dyDescent="0.2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2133"/>
        <v>14</v>
      </c>
    </row>
    <row r="136576" spans="1:5" x14ac:dyDescent="0.2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2133"/>
        <v>14</v>
      </c>
    </row>
    <row r="136577" spans="1:5" x14ac:dyDescent="0.2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2133"/>
        <v>14</v>
      </c>
    </row>
    <row r="136578" spans="1:5" x14ac:dyDescent="0.2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2133"/>
        <v>14</v>
      </c>
    </row>
    <row r="136579" spans="1:5" x14ac:dyDescent="0.2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2134">HOUR(B136579)</f>
        <v>14</v>
      </c>
    </row>
    <row r="136580" spans="1:5" x14ac:dyDescent="0.2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2134"/>
        <v>14</v>
      </c>
    </row>
    <row r="136581" spans="1:5" x14ac:dyDescent="0.2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2134"/>
        <v>14</v>
      </c>
    </row>
    <row r="136582" spans="1:5" x14ac:dyDescent="0.2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2134"/>
        <v>14</v>
      </c>
    </row>
    <row r="136583" spans="1:5" x14ac:dyDescent="0.2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2134"/>
        <v>14</v>
      </c>
    </row>
    <row r="136584" spans="1:5" x14ac:dyDescent="0.2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2134"/>
        <v>14</v>
      </c>
    </row>
    <row r="136585" spans="1:5" x14ac:dyDescent="0.2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2134"/>
        <v>14</v>
      </c>
    </row>
    <row r="136586" spans="1:5" x14ac:dyDescent="0.2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2134"/>
        <v>14</v>
      </c>
    </row>
    <row r="136587" spans="1:5" x14ac:dyDescent="0.2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2134"/>
        <v>14</v>
      </c>
    </row>
    <row r="136588" spans="1:5" x14ac:dyDescent="0.2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2134"/>
        <v>14</v>
      </c>
    </row>
    <row r="136589" spans="1:5" x14ac:dyDescent="0.2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2134"/>
        <v>14</v>
      </c>
    </row>
    <row r="136590" spans="1:5" x14ac:dyDescent="0.2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2134"/>
        <v>14</v>
      </c>
    </row>
    <row r="136591" spans="1:5" x14ac:dyDescent="0.2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2134"/>
        <v>14</v>
      </c>
    </row>
    <row r="136592" spans="1:5" x14ac:dyDescent="0.2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2134"/>
        <v>14</v>
      </c>
    </row>
    <row r="136593" spans="1:5" x14ac:dyDescent="0.2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2134"/>
        <v>15</v>
      </c>
    </row>
    <row r="136594" spans="1:5" x14ac:dyDescent="0.2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2134"/>
        <v>15</v>
      </c>
    </row>
    <row r="136595" spans="1:5" x14ac:dyDescent="0.2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2134"/>
        <v>15</v>
      </c>
    </row>
    <row r="136596" spans="1:5" x14ac:dyDescent="0.2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2134"/>
        <v>15</v>
      </c>
    </row>
    <row r="136597" spans="1:5" x14ac:dyDescent="0.2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2134"/>
        <v>15</v>
      </c>
    </row>
    <row r="136598" spans="1:5" x14ac:dyDescent="0.2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2134"/>
        <v>15</v>
      </c>
    </row>
    <row r="136599" spans="1:5" x14ac:dyDescent="0.2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2134"/>
        <v>15</v>
      </c>
    </row>
    <row r="136600" spans="1:5" x14ac:dyDescent="0.2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2134"/>
        <v>15</v>
      </c>
    </row>
    <row r="136601" spans="1:5" x14ac:dyDescent="0.2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2134"/>
        <v>15</v>
      </c>
    </row>
    <row r="136602" spans="1:5" x14ac:dyDescent="0.2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2134"/>
        <v>15</v>
      </c>
    </row>
    <row r="136603" spans="1:5" x14ac:dyDescent="0.2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2134"/>
        <v>15</v>
      </c>
    </row>
    <row r="136604" spans="1:5" x14ac:dyDescent="0.2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2134"/>
        <v>15</v>
      </c>
    </row>
    <row r="136605" spans="1:5" x14ac:dyDescent="0.2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2134"/>
        <v>15</v>
      </c>
    </row>
    <row r="136606" spans="1:5" x14ac:dyDescent="0.2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2134"/>
        <v>15</v>
      </c>
    </row>
    <row r="136607" spans="1:5" x14ac:dyDescent="0.2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2134"/>
        <v>15</v>
      </c>
    </row>
    <row r="136608" spans="1:5" x14ac:dyDescent="0.2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2134"/>
        <v>15</v>
      </c>
    </row>
    <row r="136609" spans="1:5" x14ac:dyDescent="0.2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2134"/>
        <v>15</v>
      </c>
    </row>
    <row r="136610" spans="1:5" x14ac:dyDescent="0.2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2134"/>
        <v>15</v>
      </c>
    </row>
    <row r="136611" spans="1:5" x14ac:dyDescent="0.2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2134"/>
        <v>15</v>
      </c>
    </row>
    <row r="136612" spans="1:5" x14ac:dyDescent="0.2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2134"/>
        <v>15</v>
      </c>
    </row>
    <row r="136613" spans="1:5" x14ac:dyDescent="0.2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2134"/>
        <v>15</v>
      </c>
    </row>
    <row r="136614" spans="1:5" x14ac:dyDescent="0.2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2134"/>
        <v>15</v>
      </c>
    </row>
    <row r="136615" spans="1:5" x14ac:dyDescent="0.2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2134"/>
        <v>15</v>
      </c>
    </row>
    <row r="136616" spans="1:5" x14ac:dyDescent="0.2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2134"/>
        <v>15</v>
      </c>
    </row>
    <row r="136617" spans="1:5" x14ac:dyDescent="0.2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2134"/>
        <v>15</v>
      </c>
    </row>
    <row r="136618" spans="1:5" x14ac:dyDescent="0.2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2134"/>
        <v>15</v>
      </c>
    </row>
    <row r="136619" spans="1:5" x14ac:dyDescent="0.2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2134"/>
        <v>15</v>
      </c>
    </row>
    <row r="136620" spans="1:5" x14ac:dyDescent="0.2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2134"/>
        <v>15</v>
      </c>
    </row>
    <row r="136621" spans="1:5" x14ac:dyDescent="0.2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2134"/>
        <v>15</v>
      </c>
    </row>
    <row r="136622" spans="1:5" x14ac:dyDescent="0.2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2134"/>
        <v>15</v>
      </c>
    </row>
    <row r="136623" spans="1:5" x14ac:dyDescent="0.2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2134"/>
        <v>15</v>
      </c>
    </row>
    <row r="136624" spans="1:5" x14ac:dyDescent="0.2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2134"/>
        <v>15</v>
      </c>
    </row>
    <row r="136625" spans="1:5" x14ac:dyDescent="0.2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2134"/>
        <v>15</v>
      </c>
    </row>
    <row r="136626" spans="1:5" x14ac:dyDescent="0.2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2134"/>
        <v>15</v>
      </c>
    </row>
    <row r="136627" spans="1:5" x14ac:dyDescent="0.2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2134"/>
        <v>15</v>
      </c>
    </row>
    <row r="136628" spans="1:5" x14ac:dyDescent="0.2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2134"/>
        <v>15</v>
      </c>
    </row>
    <row r="136629" spans="1:5" x14ac:dyDescent="0.2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2134"/>
        <v>15</v>
      </c>
    </row>
    <row r="136630" spans="1:5" x14ac:dyDescent="0.2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2134"/>
        <v>15</v>
      </c>
    </row>
    <row r="136631" spans="1:5" x14ac:dyDescent="0.2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2134"/>
        <v>15</v>
      </c>
    </row>
    <row r="136632" spans="1:5" x14ac:dyDescent="0.2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2134"/>
        <v>15</v>
      </c>
    </row>
    <row r="136633" spans="1:5" x14ac:dyDescent="0.2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2134"/>
        <v>15</v>
      </c>
    </row>
    <row r="136634" spans="1:5" x14ac:dyDescent="0.2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2134"/>
        <v>15</v>
      </c>
    </row>
    <row r="136635" spans="1:5" x14ac:dyDescent="0.2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2134"/>
        <v>15</v>
      </c>
    </row>
    <row r="136636" spans="1:5" x14ac:dyDescent="0.2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2134"/>
        <v>15</v>
      </c>
    </row>
    <row r="136637" spans="1:5" x14ac:dyDescent="0.2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2134"/>
        <v>15</v>
      </c>
    </row>
    <row r="136638" spans="1:5" x14ac:dyDescent="0.2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2134"/>
        <v>15</v>
      </c>
    </row>
    <row r="136639" spans="1:5" x14ac:dyDescent="0.2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2134"/>
        <v>15</v>
      </c>
    </row>
    <row r="136640" spans="1:5" x14ac:dyDescent="0.2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2134"/>
        <v>15</v>
      </c>
    </row>
    <row r="136641" spans="1:5" x14ac:dyDescent="0.2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2134"/>
        <v>15</v>
      </c>
    </row>
    <row r="136642" spans="1:5" x14ac:dyDescent="0.2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2134"/>
        <v>15</v>
      </c>
    </row>
    <row r="136643" spans="1:5" x14ac:dyDescent="0.2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2135">HOUR(B136643)</f>
        <v>15</v>
      </c>
    </row>
    <row r="136644" spans="1:5" x14ac:dyDescent="0.2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2135"/>
        <v>15</v>
      </c>
    </row>
    <row r="136645" spans="1:5" x14ac:dyDescent="0.2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2135"/>
        <v>15</v>
      </c>
    </row>
    <row r="136646" spans="1:5" x14ac:dyDescent="0.2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2135"/>
        <v>15</v>
      </c>
    </row>
    <row r="136647" spans="1:5" x14ac:dyDescent="0.2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2135"/>
        <v>15</v>
      </c>
    </row>
    <row r="136648" spans="1:5" x14ac:dyDescent="0.2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2135"/>
        <v>15</v>
      </c>
    </row>
    <row r="136649" spans="1:5" x14ac:dyDescent="0.2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2135"/>
        <v>15</v>
      </c>
    </row>
    <row r="136650" spans="1:5" x14ac:dyDescent="0.2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2135"/>
        <v>15</v>
      </c>
    </row>
    <row r="136651" spans="1:5" x14ac:dyDescent="0.2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2135"/>
        <v>15</v>
      </c>
    </row>
    <row r="136652" spans="1:5" x14ac:dyDescent="0.2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2135"/>
        <v>15</v>
      </c>
    </row>
    <row r="136653" spans="1:5" x14ac:dyDescent="0.2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2135"/>
        <v>15</v>
      </c>
    </row>
    <row r="136654" spans="1:5" x14ac:dyDescent="0.2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2135"/>
        <v>15</v>
      </c>
    </row>
    <row r="136655" spans="1:5" x14ac:dyDescent="0.2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2135"/>
        <v>15</v>
      </c>
    </row>
    <row r="136656" spans="1:5" x14ac:dyDescent="0.2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2135"/>
        <v>15</v>
      </c>
    </row>
    <row r="136657" spans="1:5" x14ac:dyDescent="0.2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2135"/>
        <v>15</v>
      </c>
    </row>
    <row r="136658" spans="1:5" x14ac:dyDescent="0.2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2135"/>
        <v>15</v>
      </c>
    </row>
    <row r="136659" spans="1:5" x14ac:dyDescent="0.2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2135"/>
        <v>15</v>
      </c>
    </row>
    <row r="136660" spans="1:5" x14ac:dyDescent="0.2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2135"/>
        <v>15</v>
      </c>
    </row>
    <row r="136661" spans="1:5" x14ac:dyDescent="0.2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2135"/>
        <v>15</v>
      </c>
    </row>
    <row r="136662" spans="1:5" x14ac:dyDescent="0.2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2135"/>
        <v>16</v>
      </c>
    </row>
    <row r="136663" spans="1:5" x14ac:dyDescent="0.2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2135"/>
        <v>16</v>
      </c>
    </row>
    <row r="136664" spans="1:5" x14ac:dyDescent="0.2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2135"/>
        <v>16</v>
      </c>
    </row>
    <row r="136665" spans="1:5" x14ac:dyDescent="0.2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2135"/>
        <v>16</v>
      </c>
    </row>
    <row r="136666" spans="1:5" x14ac:dyDescent="0.2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2135"/>
        <v>16</v>
      </c>
    </row>
    <row r="136667" spans="1:5" x14ac:dyDescent="0.2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2135"/>
        <v>16</v>
      </c>
    </row>
    <row r="136668" spans="1:5" x14ac:dyDescent="0.2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2135"/>
        <v>16</v>
      </c>
    </row>
    <row r="136669" spans="1:5" x14ac:dyDescent="0.2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2135"/>
        <v>16</v>
      </c>
    </row>
    <row r="136670" spans="1:5" x14ac:dyDescent="0.2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2135"/>
        <v>16</v>
      </c>
    </row>
    <row r="136671" spans="1:5" x14ac:dyDescent="0.2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2135"/>
        <v>16</v>
      </c>
    </row>
    <row r="136672" spans="1:5" x14ac:dyDescent="0.2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2135"/>
        <v>16</v>
      </c>
    </row>
    <row r="136673" spans="1:5" x14ac:dyDescent="0.2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2135"/>
        <v>16</v>
      </c>
    </row>
    <row r="136674" spans="1:5" x14ac:dyDescent="0.2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2135"/>
        <v>16</v>
      </c>
    </row>
    <row r="136675" spans="1:5" x14ac:dyDescent="0.2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2135"/>
        <v>16</v>
      </c>
    </row>
    <row r="136676" spans="1:5" x14ac:dyDescent="0.2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2135"/>
        <v>16</v>
      </c>
    </row>
    <row r="136677" spans="1:5" x14ac:dyDescent="0.2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2135"/>
        <v>16</v>
      </c>
    </row>
    <row r="136678" spans="1:5" x14ac:dyDescent="0.2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2135"/>
        <v>16</v>
      </c>
    </row>
    <row r="136679" spans="1:5" x14ac:dyDescent="0.2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2135"/>
        <v>16</v>
      </c>
    </row>
    <row r="136680" spans="1:5" x14ac:dyDescent="0.2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2135"/>
        <v>16</v>
      </c>
    </row>
    <row r="136681" spans="1:5" x14ac:dyDescent="0.2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2135"/>
        <v>16</v>
      </c>
    </row>
    <row r="136682" spans="1:5" x14ac:dyDescent="0.2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2135"/>
        <v>16</v>
      </c>
    </row>
    <row r="136683" spans="1:5" x14ac:dyDescent="0.2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2135"/>
        <v>16</v>
      </c>
    </row>
    <row r="136684" spans="1:5" x14ac:dyDescent="0.2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2135"/>
        <v>16</v>
      </c>
    </row>
    <row r="136685" spans="1:5" x14ac:dyDescent="0.2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2135"/>
        <v>16</v>
      </c>
    </row>
    <row r="136686" spans="1:5" x14ac:dyDescent="0.2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2135"/>
        <v>16</v>
      </c>
    </row>
    <row r="136687" spans="1:5" x14ac:dyDescent="0.2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2135"/>
        <v>16</v>
      </c>
    </row>
    <row r="136688" spans="1:5" x14ac:dyDescent="0.2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2135"/>
        <v>16</v>
      </c>
    </row>
    <row r="136689" spans="1:5" x14ac:dyDescent="0.2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2135"/>
        <v>16</v>
      </c>
    </row>
    <row r="136690" spans="1:5" x14ac:dyDescent="0.2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2135"/>
        <v>16</v>
      </c>
    </row>
    <row r="136691" spans="1:5" x14ac:dyDescent="0.2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2135"/>
        <v>16</v>
      </c>
    </row>
    <row r="136692" spans="1:5" x14ac:dyDescent="0.2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2135"/>
        <v>16</v>
      </c>
    </row>
    <row r="136693" spans="1:5" x14ac:dyDescent="0.2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2135"/>
        <v>16</v>
      </c>
    </row>
    <row r="136694" spans="1:5" x14ac:dyDescent="0.2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2135"/>
        <v>16</v>
      </c>
    </row>
    <row r="136695" spans="1:5" x14ac:dyDescent="0.2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2135"/>
        <v>16</v>
      </c>
    </row>
    <row r="136696" spans="1:5" x14ac:dyDescent="0.2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2135"/>
        <v>16</v>
      </c>
    </row>
    <row r="136697" spans="1:5" x14ac:dyDescent="0.2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2135"/>
        <v>16</v>
      </c>
    </row>
    <row r="136698" spans="1:5" x14ac:dyDescent="0.2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2135"/>
        <v>16</v>
      </c>
    </row>
    <row r="136699" spans="1:5" x14ac:dyDescent="0.2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2135"/>
        <v>16</v>
      </c>
    </row>
    <row r="136700" spans="1:5" x14ac:dyDescent="0.2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2135"/>
        <v>16</v>
      </c>
    </row>
    <row r="136701" spans="1:5" x14ac:dyDescent="0.2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2135"/>
        <v>16</v>
      </c>
    </row>
    <row r="136702" spans="1:5" x14ac:dyDescent="0.2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2135"/>
        <v>16</v>
      </c>
    </row>
    <row r="136703" spans="1:5" x14ac:dyDescent="0.2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2135"/>
        <v>16</v>
      </c>
    </row>
    <row r="136704" spans="1:5" x14ac:dyDescent="0.2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2135"/>
        <v>16</v>
      </c>
    </row>
    <row r="136705" spans="1:5" x14ac:dyDescent="0.2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2135"/>
        <v>16</v>
      </c>
    </row>
    <row r="136706" spans="1:5" x14ac:dyDescent="0.2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2135"/>
        <v>16</v>
      </c>
    </row>
    <row r="136707" spans="1:5" x14ac:dyDescent="0.2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2136">HOUR(B136707)</f>
        <v>16</v>
      </c>
    </row>
    <row r="136708" spans="1:5" x14ac:dyDescent="0.2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2136"/>
        <v>16</v>
      </c>
    </row>
    <row r="136709" spans="1:5" x14ac:dyDescent="0.2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2136"/>
        <v>16</v>
      </c>
    </row>
    <row r="136710" spans="1:5" x14ac:dyDescent="0.2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2136"/>
        <v>16</v>
      </c>
    </row>
    <row r="136711" spans="1:5" x14ac:dyDescent="0.2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2136"/>
        <v>16</v>
      </c>
    </row>
    <row r="136712" spans="1:5" x14ac:dyDescent="0.2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2136"/>
        <v>16</v>
      </c>
    </row>
    <row r="136713" spans="1:5" x14ac:dyDescent="0.2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2136"/>
        <v>16</v>
      </c>
    </row>
    <row r="136714" spans="1:5" x14ac:dyDescent="0.2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2136"/>
        <v>16</v>
      </c>
    </row>
    <row r="136715" spans="1:5" x14ac:dyDescent="0.2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2136"/>
        <v>16</v>
      </c>
    </row>
    <row r="136716" spans="1:5" x14ac:dyDescent="0.2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2136"/>
        <v>16</v>
      </c>
    </row>
    <row r="136717" spans="1:5" x14ac:dyDescent="0.2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2136"/>
        <v>16</v>
      </c>
    </row>
    <row r="136718" spans="1:5" x14ac:dyDescent="0.2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2136"/>
        <v>16</v>
      </c>
    </row>
    <row r="136719" spans="1:5" x14ac:dyDescent="0.2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2136"/>
        <v>16</v>
      </c>
    </row>
    <row r="136720" spans="1:5" x14ac:dyDescent="0.2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2136"/>
        <v>16</v>
      </c>
    </row>
    <row r="136721" spans="1:5" x14ac:dyDescent="0.2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2136"/>
        <v>16</v>
      </c>
    </row>
    <row r="136722" spans="1:5" x14ac:dyDescent="0.2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2136"/>
        <v>16</v>
      </c>
    </row>
    <row r="136723" spans="1:5" x14ac:dyDescent="0.2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2136"/>
        <v>16</v>
      </c>
    </row>
    <row r="136724" spans="1:5" x14ac:dyDescent="0.2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2136"/>
        <v>16</v>
      </c>
    </row>
    <row r="136725" spans="1:5" x14ac:dyDescent="0.2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2136"/>
        <v>16</v>
      </c>
    </row>
    <row r="136726" spans="1:5" x14ac:dyDescent="0.2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2136"/>
        <v>16</v>
      </c>
    </row>
    <row r="136727" spans="1:5" x14ac:dyDescent="0.2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2136"/>
        <v>16</v>
      </c>
    </row>
    <row r="136728" spans="1:5" x14ac:dyDescent="0.2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2136"/>
        <v>16</v>
      </c>
    </row>
    <row r="136729" spans="1:5" x14ac:dyDescent="0.2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2136"/>
        <v>16</v>
      </c>
    </row>
    <row r="136730" spans="1:5" x14ac:dyDescent="0.2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2136"/>
        <v>16</v>
      </c>
    </row>
    <row r="136731" spans="1:5" x14ac:dyDescent="0.2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2136"/>
        <v>16</v>
      </c>
    </row>
    <row r="136732" spans="1:5" x14ac:dyDescent="0.2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2136"/>
        <v>16</v>
      </c>
    </row>
    <row r="136733" spans="1:5" x14ac:dyDescent="0.2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2136"/>
        <v>16</v>
      </c>
    </row>
    <row r="136734" spans="1:5" x14ac:dyDescent="0.2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2136"/>
        <v>16</v>
      </c>
    </row>
    <row r="136735" spans="1:5" x14ac:dyDescent="0.2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2136"/>
        <v>16</v>
      </c>
    </row>
    <row r="136736" spans="1:5" x14ac:dyDescent="0.2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2136"/>
        <v>16</v>
      </c>
    </row>
    <row r="136737" spans="1:5" x14ac:dyDescent="0.2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2136"/>
        <v>16</v>
      </c>
    </row>
    <row r="136738" spans="1:5" x14ac:dyDescent="0.2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2136"/>
        <v>17</v>
      </c>
    </row>
    <row r="136739" spans="1:5" x14ac:dyDescent="0.2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2136"/>
        <v>17</v>
      </c>
    </row>
    <row r="136740" spans="1:5" x14ac:dyDescent="0.2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2136"/>
        <v>17</v>
      </c>
    </row>
    <row r="136741" spans="1:5" x14ac:dyDescent="0.2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2136"/>
        <v>17</v>
      </c>
    </row>
    <row r="136742" spans="1:5" x14ac:dyDescent="0.2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2136"/>
        <v>17</v>
      </c>
    </row>
    <row r="136743" spans="1:5" x14ac:dyDescent="0.2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2136"/>
        <v>17</v>
      </c>
    </row>
    <row r="136744" spans="1:5" x14ac:dyDescent="0.2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2136"/>
        <v>17</v>
      </c>
    </row>
    <row r="136745" spans="1:5" x14ac:dyDescent="0.2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2136"/>
        <v>17</v>
      </c>
    </row>
    <row r="136746" spans="1:5" x14ac:dyDescent="0.2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2136"/>
        <v>17</v>
      </c>
    </row>
    <row r="136747" spans="1:5" x14ac:dyDescent="0.2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2136"/>
        <v>17</v>
      </c>
    </row>
    <row r="136748" spans="1:5" x14ac:dyDescent="0.2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2136"/>
        <v>17</v>
      </c>
    </row>
    <row r="136749" spans="1:5" x14ac:dyDescent="0.2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2136"/>
        <v>17</v>
      </c>
    </row>
    <row r="136750" spans="1:5" x14ac:dyDescent="0.2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2136"/>
        <v>17</v>
      </c>
    </row>
    <row r="136751" spans="1:5" x14ac:dyDescent="0.2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2136"/>
        <v>17</v>
      </c>
    </row>
    <row r="136752" spans="1:5" x14ac:dyDescent="0.2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2136"/>
        <v>17</v>
      </c>
    </row>
    <row r="136753" spans="1:5" x14ac:dyDescent="0.2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2136"/>
        <v>17</v>
      </c>
    </row>
    <row r="136754" spans="1:5" x14ac:dyDescent="0.2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2136"/>
        <v>17</v>
      </c>
    </row>
    <row r="136755" spans="1:5" x14ac:dyDescent="0.2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2136"/>
        <v>17</v>
      </c>
    </row>
    <row r="136756" spans="1:5" x14ac:dyDescent="0.2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2136"/>
        <v>17</v>
      </c>
    </row>
    <row r="136757" spans="1:5" x14ac:dyDescent="0.2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2136"/>
        <v>17</v>
      </c>
    </row>
    <row r="136758" spans="1:5" x14ac:dyDescent="0.2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2136"/>
        <v>17</v>
      </c>
    </row>
    <row r="136759" spans="1:5" x14ac:dyDescent="0.2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2136"/>
        <v>17</v>
      </c>
    </row>
    <row r="136760" spans="1:5" x14ac:dyDescent="0.2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2136"/>
        <v>17</v>
      </c>
    </row>
    <row r="136761" spans="1:5" x14ac:dyDescent="0.2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2136"/>
        <v>17</v>
      </c>
    </row>
    <row r="136762" spans="1:5" x14ac:dyDescent="0.2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2136"/>
        <v>17</v>
      </c>
    </row>
    <row r="136763" spans="1:5" x14ac:dyDescent="0.2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2136"/>
        <v>17</v>
      </c>
    </row>
    <row r="136764" spans="1:5" x14ac:dyDescent="0.2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2136"/>
        <v>17</v>
      </c>
    </row>
    <row r="136765" spans="1:5" x14ac:dyDescent="0.2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2136"/>
        <v>17</v>
      </c>
    </row>
    <row r="136766" spans="1:5" x14ac:dyDescent="0.2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2136"/>
        <v>17</v>
      </c>
    </row>
    <row r="136767" spans="1:5" x14ac:dyDescent="0.2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2136"/>
        <v>17</v>
      </c>
    </row>
    <row r="136768" spans="1:5" x14ac:dyDescent="0.2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2136"/>
        <v>17</v>
      </c>
    </row>
    <row r="136769" spans="1:5" x14ac:dyDescent="0.2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2136"/>
        <v>17</v>
      </c>
    </row>
    <row r="136770" spans="1:5" x14ac:dyDescent="0.2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2136"/>
        <v>17</v>
      </c>
    </row>
    <row r="136771" spans="1:5" x14ac:dyDescent="0.2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2137">HOUR(B136771)</f>
        <v>17</v>
      </c>
    </row>
    <row r="136772" spans="1:5" x14ac:dyDescent="0.2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2137"/>
        <v>17</v>
      </c>
    </row>
    <row r="136773" spans="1:5" x14ac:dyDescent="0.2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2137"/>
        <v>17</v>
      </c>
    </row>
    <row r="136774" spans="1:5" x14ac:dyDescent="0.2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2137"/>
        <v>17</v>
      </c>
    </row>
    <row r="136775" spans="1:5" x14ac:dyDescent="0.2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2137"/>
        <v>17</v>
      </c>
    </row>
    <row r="136776" spans="1:5" x14ac:dyDescent="0.2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2137"/>
        <v>17</v>
      </c>
    </row>
    <row r="136777" spans="1:5" x14ac:dyDescent="0.2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2137"/>
        <v>17</v>
      </c>
    </row>
    <row r="136778" spans="1:5" x14ac:dyDescent="0.2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2137"/>
        <v>17</v>
      </c>
    </row>
    <row r="136779" spans="1:5" x14ac:dyDescent="0.2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2137"/>
        <v>17</v>
      </c>
    </row>
    <row r="136780" spans="1:5" x14ac:dyDescent="0.2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2137"/>
        <v>17</v>
      </c>
    </row>
    <row r="136781" spans="1:5" x14ac:dyDescent="0.2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2137"/>
        <v>17</v>
      </c>
    </row>
    <row r="136782" spans="1:5" x14ac:dyDescent="0.2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2137"/>
        <v>17</v>
      </c>
    </row>
    <row r="136783" spans="1:5" x14ac:dyDescent="0.2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2137"/>
        <v>17</v>
      </c>
    </row>
    <row r="136784" spans="1:5" x14ac:dyDescent="0.2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2137"/>
        <v>17</v>
      </c>
    </row>
    <row r="136785" spans="1:5" x14ac:dyDescent="0.2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2137"/>
        <v>17</v>
      </c>
    </row>
    <row r="136786" spans="1:5" x14ac:dyDescent="0.2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2137"/>
        <v>17</v>
      </c>
    </row>
    <row r="136787" spans="1:5" x14ac:dyDescent="0.2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2137"/>
        <v>17</v>
      </c>
    </row>
    <row r="136788" spans="1:5" x14ac:dyDescent="0.2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2137"/>
        <v>17</v>
      </c>
    </row>
    <row r="136789" spans="1:5" x14ac:dyDescent="0.2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2137"/>
        <v>17</v>
      </c>
    </row>
    <row r="136790" spans="1:5" x14ac:dyDescent="0.2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2137"/>
        <v>17</v>
      </c>
    </row>
    <row r="136791" spans="1:5" x14ac:dyDescent="0.2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2137"/>
        <v>17</v>
      </c>
    </row>
    <row r="136792" spans="1:5" x14ac:dyDescent="0.2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2137"/>
        <v>17</v>
      </c>
    </row>
    <row r="136793" spans="1:5" x14ac:dyDescent="0.2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2137"/>
        <v>17</v>
      </c>
    </row>
    <row r="136794" spans="1:5" x14ac:dyDescent="0.2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2137"/>
        <v>17</v>
      </c>
    </row>
    <row r="136795" spans="1:5" x14ac:dyDescent="0.2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2137"/>
        <v>17</v>
      </c>
    </row>
    <row r="136796" spans="1:5" x14ac:dyDescent="0.2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2137"/>
        <v>17</v>
      </c>
    </row>
    <row r="136797" spans="1:5" x14ac:dyDescent="0.2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2137"/>
        <v>17</v>
      </c>
    </row>
    <row r="136798" spans="1:5" x14ac:dyDescent="0.2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2137"/>
        <v>17</v>
      </c>
    </row>
    <row r="136799" spans="1:5" x14ac:dyDescent="0.2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2137"/>
        <v>17</v>
      </c>
    </row>
    <row r="136800" spans="1:5" x14ac:dyDescent="0.2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2137"/>
        <v>17</v>
      </c>
    </row>
    <row r="136801" spans="1:5" x14ac:dyDescent="0.2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2137"/>
        <v>17</v>
      </c>
    </row>
    <row r="136802" spans="1:5" x14ac:dyDescent="0.2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2137"/>
        <v>17</v>
      </c>
    </row>
    <row r="136803" spans="1:5" x14ac:dyDescent="0.2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2137"/>
        <v>17</v>
      </c>
    </row>
    <row r="136804" spans="1:5" x14ac:dyDescent="0.2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2137"/>
        <v>17</v>
      </c>
    </row>
    <row r="136805" spans="1:5" x14ac:dyDescent="0.2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2137"/>
        <v>17</v>
      </c>
    </row>
    <row r="136806" spans="1:5" x14ac:dyDescent="0.2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2137"/>
        <v>17</v>
      </c>
    </row>
    <row r="136807" spans="1:5" x14ac:dyDescent="0.2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2137"/>
        <v>17</v>
      </c>
    </row>
    <row r="136808" spans="1:5" x14ac:dyDescent="0.2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2137"/>
        <v>17</v>
      </c>
    </row>
    <row r="136809" spans="1:5" x14ac:dyDescent="0.2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2137"/>
        <v>17</v>
      </c>
    </row>
    <row r="136810" spans="1:5" x14ac:dyDescent="0.2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2137"/>
        <v>17</v>
      </c>
    </row>
    <row r="136811" spans="1:5" x14ac:dyDescent="0.2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2137"/>
        <v>18</v>
      </c>
    </row>
    <row r="136812" spans="1:5" x14ac:dyDescent="0.2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2137"/>
        <v>18</v>
      </c>
    </row>
    <row r="136813" spans="1:5" x14ac:dyDescent="0.2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2137"/>
        <v>18</v>
      </c>
    </row>
    <row r="136814" spans="1:5" x14ac:dyDescent="0.2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2137"/>
        <v>18</v>
      </c>
    </row>
    <row r="136815" spans="1:5" x14ac:dyDescent="0.2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2137"/>
        <v>18</v>
      </c>
    </row>
    <row r="136816" spans="1:5" x14ac:dyDescent="0.2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2137"/>
        <v>18</v>
      </c>
    </row>
    <row r="136817" spans="1:5" x14ac:dyDescent="0.2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2137"/>
        <v>18</v>
      </c>
    </row>
    <row r="136818" spans="1:5" x14ac:dyDescent="0.2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2137"/>
        <v>18</v>
      </c>
    </row>
    <row r="136819" spans="1:5" x14ac:dyDescent="0.2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2137"/>
        <v>18</v>
      </c>
    </row>
    <row r="136820" spans="1:5" x14ac:dyDescent="0.2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2137"/>
        <v>18</v>
      </c>
    </row>
    <row r="136821" spans="1:5" x14ac:dyDescent="0.2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2137"/>
        <v>18</v>
      </c>
    </row>
    <row r="136822" spans="1:5" x14ac:dyDescent="0.2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2137"/>
        <v>18</v>
      </c>
    </row>
    <row r="136823" spans="1:5" x14ac:dyDescent="0.2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2137"/>
        <v>18</v>
      </c>
    </row>
    <row r="136824" spans="1:5" x14ac:dyDescent="0.2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2137"/>
        <v>18</v>
      </c>
    </row>
    <row r="136825" spans="1:5" x14ac:dyDescent="0.2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2137"/>
        <v>18</v>
      </c>
    </row>
    <row r="136826" spans="1:5" x14ac:dyDescent="0.2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2137"/>
        <v>18</v>
      </c>
    </row>
    <row r="136827" spans="1:5" x14ac:dyDescent="0.2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2137"/>
        <v>18</v>
      </c>
    </row>
    <row r="136828" spans="1:5" x14ac:dyDescent="0.2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2137"/>
        <v>18</v>
      </c>
    </row>
    <row r="136829" spans="1:5" x14ac:dyDescent="0.2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2137"/>
        <v>18</v>
      </c>
    </row>
    <row r="136830" spans="1:5" x14ac:dyDescent="0.2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2137"/>
        <v>18</v>
      </c>
    </row>
    <row r="136831" spans="1:5" x14ac:dyDescent="0.2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2137"/>
        <v>18</v>
      </c>
    </row>
    <row r="136832" spans="1:5" x14ac:dyDescent="0.2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2137"/>
        <v>18</v>
      </c>
    </row>
    <row r="136833" spans="1:5" x14ac:dyDescent="0.2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2137"/>
        <v>18</v>
      </c>
    </row>
    <row r="136834" spans="1:5" x14ac:dyDescent="0.2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2137"/>
        <v>18</v>
      </c>
    </row>
    <row r="136835" spans="1:5" x14ac:dyDescent="0.2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2138">HOUR(B136835)</f>
        <v>18</v>
      </c>
    </row>
    <row r="136836" spans="1:5" x14ac:dyDescent="0.2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2138"/>
        <v>18</v>
      </c>
    </row>
    <row r="136837" spans="1:5" x14ac:dyDescent="0.2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2138"/>
        <v>18</v>
      </c>
    </row>
    <row r="136838" spans="1:5" x14ac:dyDescent="0.2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2138"/>
        <v>18</v>
      </c>
    </row>
    <row r="136839" spans="1:5" x14ac:dyDescent="0.2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2138"/>
        <v>18</v>
      </c>
    </row>
    <row r="136840" spans="1:5" x14ac:dyDescent="0.2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2138"/>
        <v>18</v>
      </c>
    </row>
    <row r="136841" spans="1:5" x14ac:dyDescent="0.2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2138"/>
        <v>18</v>
      </c>
    </row>
    <row r="136842" spans="1:5" x14ac:dyDescent="0.2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2138"/>
        <v>18</v>
      </c>
    </row>
    <row r="136843" spans="1:5" x14ac:dyDescent="0.2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2138"/>
        <v>18</v>
      </c>
    </row>
    <row r="136844" spans="1:5" x14ac:dyDescent="0.2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2138"/>
        <v>18</v>
      </c>
    </row>
    <row r="136845" spans="1:5" x14ac:dyDescent="0.2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2138"/>
        <v>18</v>
      </c>
    </row>
    <row r="136846" spans="1:5" x14ac:dyDescent="0.2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2138"/>
        <v>18</v>
      </c>
    </row>
    <row r="136847" spans="1:5" x14ac:dyDescent="0.2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2138"/>
        <v>18</v>
      </c>
    </row>
    <row r="136848" spans="1:5" x14ac:dyDescent="0.2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2138"/>
        <v>18</v>
      </c>
    </row>
    <row r="136849" spans="1:5" x14ac:dyDescent="0.2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2138"/>
        <v>18</v>
      </c>
    </row>
    <row r="136850" spans="1:5" x14ac:dyDescent="0.2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2138"/>
        <v>18</v>
      </c>
    </row>
    <row r="136851" spans="1:5" x14ac:dyDescent="0.2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2138"/>
        <v>18</v>
      </c>
    </row>
    <row r="136852" spans="1:5" x14ac:dyDescent="0.2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2138"/>
        <v>18</v>
      </c>
    </row>
    <row r="136853" spans="1:5" x14ac:dyDescent="0.2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2138"/>
        <v>18</v>
      </c>
    </row>
    <row r="136854" spans="1:5" x14ac:dyDescent="0.2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2138"/>
        <v>18</v>
      </c>
    </row>
    <row r="136855" spans="1:5" x14ac:dyDescent="0.2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2138"/>
        <v>18</v>
      </c>
    </row>
    <row r="136856" spans="1:5" x14ac:dyDescent="0.2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2138"/>
        <v>18</v>
      </c>
    </row>
    <row r="136857" spans="1:5" x14ac:dyDescent="0.2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2138"/>
        <v>18</v>
      </c>
    </row>
    <row r="136858" spans="1:5" x14ac:dyDescent="0.2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2138"/>
        <v>18</v>
      </c>
    </row>
    <row r="136859" spans="1:5" x14ac:dyDescent="0.2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2138"/>
        <v>18</v>
      </c>
    </row>
    <row r="136860" spans="1:5" x14ac:dyDescent="0.2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2138"/>
        <v>18</v>
      </c>
    </row>
    <row r="136861" spans="1:5" x14ac:dyDescent="0.2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2138"/>
        <v>18</v>
      </c>
    </row>
    <row r="136862" spans="1:5" x14ac:dyDescent="0.2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2138"/>
        <v>18</v>
      </c>
    </row>
    <row r="136863" spans="1:5" x14ac:dyDescent="0.2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2138"/>
        <v>18</v>
      </c>
    </row>
    <row r="136864" spans="1:5" x14ac:dyDescent="0.2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2138"/>
        <v>18</v>
      </c>
    </row>
    <row r="136865" spans="1:5" x14ac:dyDescent="0.2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2138"/>
        <v>18</v>
      </c>
    </row>
    <row r="136866" spans="1:5" x14ac:dyDescent="0.2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2138"/>
        <v>18</v>
      </c>
    </row>
    <row r="136867" spans="1:5" x14ac:dyDescent="0.2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2138"/>
        <v>18</v>
      </c>
    </row>
    <row r="136868" spans="1:5" x14ac:dyDescent="0.2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2138"/>
        <v>18</v>
      </c>
    </row>
    <row r="136869" spans="1:5" x14ac:dyDescent="0.2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2138"/>
        <v>18</v>
      </c>
    </row>
    <row r="136870" spans="1:5" x14ac:dyDescent="0.2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2138"/>
        <v>18</v>
      </c>
    </row>
    <row r="136871" spans="1:5" x14ac:dyDescent="0.2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2138"/>
        <v>18</v>
      </c>
    </row>
    <row r="136872" spans="1:5" x14ac:dyDescent="0.2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2138"/>
        <v>18</v>
      </c>
    </row>
    <row r="136873" spans="1:5" x14ac:dyDescent="0.2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2138"/>
        <v>18</v>
      </c>
    </row>
    <row r="136874" spans="1:5" x14ac:dyDescent="0.2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2138"/>
        <v>18</v>
      </c>
    </row>
    <row r="136875" spans="1:5" x14ac:dyDescent="0.2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2138"/>
        <v>18</v>
      </c>
    </row>
    <row r="136876" spans="1:5" x14ac:dyDescent="0.2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2138"/>
        <v>18</v>
      </c>
    </row>
    <row r="136877" spans="1:5" x14ac:dyDescent="0.2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2138"/>
        <v>18</v>
      </c>
    </row>
    <row r="136878" spans="1:5" x14ac:dyDescent="0.2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2138"/>
        <v>18</v>
      </c>
    </row>
    <row r="136879" spans="1:5" x14ac:dyDescent="0.2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2138"/>
        <v>18</v>
      </c>
    </row>
    <row r="136880" spans="1:5" x14ac:dyDescent="0.2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2138"/>
        <v>18</v>
      </c>
    </row>
    <row r="136881" spans="1:5" x14ac:dyDescent="0.2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2138"/>
        <v>18</v>
      </c>
    </row>
    <row r="136882" spans="1:5" x14ac:dyDescent="0.2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2138"/>
        <v>18</v>
      </c>
    </row>
    <row r="136883" spans="1:5" x14ac:dyDescent="0.2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2138"/>
        <v>18</v>
      </c>
    </row>
    <row r="136884" spans="1:5" x14ac:dyDescent="0.2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2138"/>
        <v>18</v>
      </c>
    </row>
    <row r="136885" spans="1:5" x14ac:dyDescent="0.2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2138"/>
        <v>18</v>
      </c>
    </row>
    <row r="136886" spans="1:5" x14ac:dyDescent="0.2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2138"/>
        <v>18</v>
      </c>
    </row>
    <row r="136887" spans="1:5" x14ac:dyDescent="0.2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2138"/>
        <v>18</v>
      </c>
    </row>
    <row r="136888" spans="1:5" x14ac:dyDescent="0.2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2138"/>
        <v>18</v>
      </c>
    </row>
    <row r="136889" spans="1:5" x14ac:dyDescent="0.2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2138"/>
        <v>18</v>
      </c>
    </row>
    <row r="136890" spans="1:5" x14ac:dyDescent="0.2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2138"/>
        <v>18</v>
      </c>
    </row>
    <row r="136891" spans="1:5" x14ac:dyDescent="0.2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2138"/>
        <v>18</v>
      </c>
    </row>
    <row r="136892" spans="1:5" x14ac:dyDescent="0.2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2138"/>
        <v>18</v>
      </c>
    </row>
    <row r="136893" spans="1:5" x14ac:dyDescent="0.2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2138"/>
        <v>18</v>
      </c>
    </row>
    <row r="136894" spans="1:5" x14ac:dyDescent="0.2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2138"/>
        <v>18</v>
      </c>
    </row>
    <row r="136895" spans="1:5" x14ac:dyDescent="0.2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2138"/>
        <v>18</v>
      </c>
    </row>
    <row r="136896" spans="1:5" x14ac:dyDescent="0.2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2138"/>
        <v>18</v>
      </c>
    </row>
    <row r="136897" spans="1:5" x14ac:dyDescent="0.2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2138"/>
        <v>18</v>
      </c>
    </row>
    <row r="136898" spans="1:5" x14ac:dyDescent="0.2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2138"/>
        <v>18</v>
      </c>
    </row>
    <row r="136899" spans="1:5" x14ac:dyDescent="0.2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2139">HOUR(B136899)</f>
        <v>18</v>
      </c>
    </row>
    <row r="136900" spans="1:5" x14ac:dyDescent="0.2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2139"/>
        <v>19</v>
      </c>
    </row>
    <row r="136901" spans="1:5" x14ac:dyDescent="0.2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2139"/>
        <v>19</v>
      </c>
    </row>
    <row r="136902" spans="1:5" x14ac:dyDescent="0.2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2139"/>
        <v>19</v>
      </c>
    </row>
    <row r="136903" spans="1:5" x14ac:dyDescent="0.2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2139"/>
        <v>19</v>
      </c>
    </row>
    <row r="136904" spans="1:5" x14ac:dyDescent="0.2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2139"/>
        <v>19</v>
      </c>
    </row>
    <row r="136905" spans="1:5" x14ac:dyDescent="0.2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2139"/>
        <v>19</v>
      </c>
    </row>
    <row r="136906" spans="1:5" x14ac:dyDescent="0.2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2139"/>
        <v>19</v>
      </c>
    </row>
    <row r="136907" spans="1:5" x14ac:dyDescent="0.2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2139"/>
        <v>19</v>
      </c>
    </row>
    <row r="136908" spans="1:5" x14ac:dyDescent="0.2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2139"/>
        <v>19</v>
      </c>
    </row>
    <row r="136909" spans="1:5" x14ac:dyDescent="0.2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2139"/>
        <v>19</v>
      </c>
    </row>
    <row r="136910" spans="1:5" x14ac:dyDescent="0.2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2139"/>
        <v>19</v>
      </c>
    </row>
    <row r="136911" spans="1:5" x14ac:dyDescent="0.2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2139"/>
        <v>19</v>
      </c>
    </row>
    <row r="136912" spans="1:5" x14ac:dyDescent="0.2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2139"/>
        <v>19</v>
      </c>
    </row>
    <row r="136913" spans="1:5" x14ac:dyDescent="0.2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2139"/>
        <v>19</v>
      </c>
    </row>
    <row r="136914" spans="1:5" x14ac:dyDescent="0.2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2139"/>
        <v>19</v>
      </c>
    </row>
    <row r="136915" spans="1:5" x14ac:dyDescent="0.2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2139"/>
        <v>19</v>
      </c>
    </row>
    <row r="136916" spans="1:5" x14ac:dyDescent="0.2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2139"/>
        <v>19</v>
      </c>
    </row>
    <row r="136917" spans="1:5" x14ac:dyDescent="0.2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2139"/>
        <v>19</v>
      </c>
    </row>
    <row r="136918" spans="1:5" x14ac:dyDescent="0.2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2139"/>
        <v>19</v>
      </c>
    </row>
    <row r="136919" spans="1:5" x14ac:dyDescent="0.2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2139"/>
        <v>19</v>
      </c>
    </row>
    <row r="136920" spans="1:5" x14ac:dyDescent="0.2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2139"/>
        <v>19</v>
      </c>
    </row>
    <row r="136921" spans="1:5" x14ac:dyDescent="0.2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2139"/>
        <v>19</v>
      </c>
    </row>
    <row r="136922" spans="1:5" x14ac:dyDescent="0.2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2139"/>
        <v>19</v>
      </c>
    </row>
    <row r="136923" spans="1:5" x14ac:dyDescent="0.2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2139"/>
        <v>19</v>
      </c>
    </row>
    <row r="136924" spans="1:5" x14ac:dyDescent="0.2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2139"/>
        <v>19</v>
      </c>
    </row>
    <row r="136925" spans="1:5" x14ac:dyDescent="0.2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2139"/>
        <v>19</v>
      </c>
    </row>
    <row r="136926" spans="1:5" x14ac:dyDescent="0.2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2139"/>
        <v>19</v>
      </c>
    </row>
    <row r="136927" spans="1:5" x14ac:dyDescent="0.2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2139"/>
        <v>19</v>
      </c>
    </row>
    <row r="136928" spans="1:5" x14ac:dyDescent="0.2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2139"/>
        <v>19</v>
      </c>
    </row>
    <row r="136929" spans="1:5" x14ac:dyDescent="0.2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2139"/>
        <v>19</v>
      </c>
    </row>
    <row r="136930" spans="1:5" x14ac:dyDescent="0.2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2139"/>
        <v>19</v>
      </c>
    </row>
    <row r="136931" spans="1:5" x14ac:dyDescent="0.2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2139"/>
        <v>19</v>
      </c>
    </row>
    <row r="136932" spans="1:5" x14ac:dyDescent="0.2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2139"/>
        <v>19</v>
      </c>
    </row>
    <row r="136933" spans="1:5" x14ac:dyDescent="0.2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2139"/>
        <v>19</v>
      </c>
    </row>
    <row r="136934" spans="1:5" x14ac:dyDescent="0.2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2139"/>
        <v>19</v>
      </c>
    </row>
    <row r="136935" spans="1:5" x14ac:dyDescent="0.2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2139"/>
        <v>19</v>
      </c>
    </row>
    <row r="136936" spans="1:5" x14ac:dyDescent="0.2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2139"/>
        <v>19</v>
      </c>
    </row>
    <row r="136937" spans="1:5" x14ac:dyDescent="0.2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2139"/>
        <v>19</v>
      </c>
    </row>
    <row r="136938" spans="1:5" x14ac:dyDescent="0.2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2139"/>
        <v>19</v>
      </c>
    </row>
    <row r="136939" spans="1:5" x14ac:dyDescent="0.2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2139"/>
        <v>19</v>
      </c>
    </row>
    <row r="136940" spans="1:5" x14ac:dyDescent="0.2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2139"/>
        <v>19</v>
      </c>
    </row>
    <row r="136941" spans="1:5" x14ac:dyDescent="0.2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2139"/>
        <v>19</v>
      </c>
    </row>
    <row r="136942" spans="1:5" x14ac:dyDescent="0.2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2139"/>
        <v>19</v>
      </c>
    </row>
    <row r="136943" spans="1:5" x14ac:dyDescent="0.2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2139"/>
        <v>19</v>
      </c>
    </row>
    <row r="136944" spans="1:5" x14ac:dyDescent="0.2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2139"/>
        <v>19</v>
      </c>
    </row>
    <row r="136945" spans="1:5" x14ac:dyDescent="0.2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2139"/>
        <v>19</v>
      </c>
    </row>
    <row r="136946" spans="1:5" x14ac:dyDescent="0.2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2139"/>
        <v>19</v>
      </c>
    </row>
    <row r="136947" spans="1:5" x14ac:dyDescent="0.2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2139"/>
        <v>19</v>
      </c>
    </row>
    <row r="136948" spans="1:5" x14ac:dyDescent="0.2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2139"/>
        <v>19</v>
      </c>
    </row>
    <row r="136949" spans="1:5" x14ac:dyDescent="0.2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2139"/>
        <v>19</v>
      </c>
    </row>
    <row r="136950" spans="1:5" x14ac:dyDescent="0.2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2139"/>
        <v>19</v>
      </c>
    </row>
    <row r="136951" spans="1:5" x14ac:dyDescent="0.2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2139"/>
        <v>19</v>
      </c>
    </row>
    <row r="136952" spans="1:5" x14ac:dyDescent="0.2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2139"/>
        <v>19</v>
      </c>
    </row>
    <row r="136953" spans="1:5" x14ac:dyDescent="0.2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2139"/>
        <v>19</v>
      </c>
    </row>
    <row r="136954" spans="1:5" x14ac:dyDescent="0.2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2139"/>
        <v>19</v>
      </c>
    </row>
    <row r="136955" spans="1:5" x14ac:dyDescent="0.2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2139"/>
        <v>19</v>
      </c>
    </row>
    <row r="136956" spans="1:5" x14ac:dyDescent="0.2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2139"/>
        <v>19</v>
      </c>
    </row>
    <row r="136957" spans="1:5" x14ac:dyDescent="0.2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2139"/>
        <v>19</v>
      </c>
    </row>
    <row r="136958" spans="1:5" x14ac:dyDescent="0.2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2139"/>
        <v>19</v>
      </c>
    </row>
    <row r="136959" spans="1:5" x14ac:dyDescent="0.2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2139"/>
        <v>19</v>
      </c>
    </row>
    <row r="136960" spans="1:5" x14ac:dyDescent="0.2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2139"/>
        <v>19</v>
      </c>
    </row>
    <row r="136961" spans="1:5" x14ac:dyDescent="0.2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2139"/>
        <v>19</v>
      </c>
    </row>
    <row r="136962" spans="1:5" x14ac:dyDescent="0.2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2139"/>
        <v>19</v>
      </c>
    </row>
    <row r="136963" spans="1:5" x14ac:dyDescent="0.2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2140">HOUR(B136963)</f>
        <v>19</v>
      </c>
    </row>
    <row r="136964" spans="1:5" x14ac:dyDescent="0.2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2140"/>
        <v>19</v>
      </c>
    </row>
    <row r="136965" spans="1:5" x14ac:dyDescent="0.2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2140"/>
        <v>19</v>
      </c>
    </row>
    <row r="136966" spans="1:5" x14ac:dyDescent="0.2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2140"/>
        <v>19</v>
      </c>
    </row>
    <row r="136967" spans="1:5" x14ac:dyDescent="0.2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2140"/>
        <v>19</v>
      </c>
    </row>
    <row r="136968" spans="1:5" x14ac:dyDescent="0.2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2140"/>
        <v>19</v>
      </c>
    </row>
    <row r="136969" spans="1:5" x14ac:dyDescent="0.2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2140"/>
        <v>19</v>
      </c>
    </row>
    <row r="136970" spans="1:5" x14ac:dyDescent="0.2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2140"/>
        <v>19</v>
      </c>
    </row>
    <row r="136971" spans="1:5" x14ac:dyDescent="0.2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2140"/>
        <v>19</v>
      </c>
    </row>
    <row r="136972" spans="1:5" x14ac:dyDescent="0.2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2140"/>
        <v>20</v>
      </c>
    </row>
    <row r="136973" spans="1:5" x14ac:dyDescent="0.2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2140"/>
        <v>20</v>
      </c>
    </row>
    <row r="136974" spans="1:5" x14ac:dyDescent="0.2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2140"/>
        <v>20</v>
      </c>
    </row>
    <row r="136975" spans="1:5" x14ac:dyDescent="0.2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2140"/>
        <v>20</v>
      </c>
    </row>
    <row r="136976" spans="1:5" x14ac:dyDescent="0.2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2140"/>
        <v>20</v>
      </c>
    </row>
    <row r="136977" spans="1:5" x14ac:dyDescent="0.2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2140"/>
        <v>20</v>
      </c>
    </row>
    <row r="136978" spans="1:5" x14ac:dyDescent="0.2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2140"/>
        <v>20</v>
      </c>
    </row>
    <row r="136979" spans="1:5" x14ac:dyDescent="0.2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2140"/>
        <v>20</v>
      </c>
    </row>
    <row r="136980" spans="1:5" x14ac:dyDescent="0.2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2140"/>
        <v>20</v>
      </c>
    </row>
    <row r="136981" spans="1:5" x14ac:dyDescent="0.2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2140"/>
        <v>20</v>
      </c>
    </row>
    <row r="136982" spans="1:5" x14ac:dyDescent="0.2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2140"/>
        <v>20</v>
      </c>
    </row>
    <row r="136983" spans="1:5" x14ac:dyDescent="0.2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2140"/>
        <v>20</v>
      </c>
    </row>
    <row r="136984" spans="1:5" x14ac:dyDescent="0.2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2140"/>
        <v>20</v>
      </c>
    </row>
    <row r="136985" spans="1:5" x14ac:dyDescent="0.2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2140"/>
        <v>20</v>
      </c>
    </row>
    <row r="136986" spans="1:5" x14ac:dyDescent="0.2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2140"/>
        <v>20</v>
      </c>
    </row>
    <row r="136987" spans="1:5" x14ac:dyDescent="0.2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2140"/>
        <v>20</v>
      </c>
    </row>
    <row r="136988" spans="1:5" x14ac:dyDescent="0.2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2140"/>
        <v>20</v>
      </c>
    </row>
    <row r="136989" spans="1:5" x14ac:dyDescent="0.2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2140"/>
        <v>20</v>
      </c>
    </row>
    <row r="136990" spans="1:5" x14ac:dyDescent="0.2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2140"/>
        <v>20</v>
      </c>
    </row>
    <row r="136991" spans="1:5" x14ac:dyDescent="0.2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2140"/>
        <v>20</v>
      </c>
    </row>
    <row r="136992" spans="1:5" x14ac:dyDescent="0.2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2140"/>
        <v>20</v>
      </c>
    </row>
    <row r="136993" spans="1:5" x14ac:dyDescent="0.2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2140"/>
        <v>20</v>
      </c>
    </row>
    <row r="136994" spans="1:5" x14ac:dyDescent="0.2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2140"/>
        <v>20</v>
      </c>
    </row>
    <row r="136995" spans="1:5" x14ac:dyDescent="0.2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2140"/>
        <v>20</v>
      </c>
    </row>
    <row r="136996" spans="1:5" x14ac:dyDescent="0.2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2140"/>
        <v>20</v>
      </c>
    </row>
    <row r="136997" spans="1:5" x14ac:dyDescent="0.2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2140"/>
        <v>20</v>
      </c>
    </row>
    <row r="136998" spans="1:5" x14ac:dyDescent="0.2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2140"/>
        <v>20</v>
      </c>
    </row>
    <row r="136999" spans="1:5" x14ac:dyDescent="0.2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2140"/>
        <v>20</v>
      </c>
    </row>
    <row r="137000" spans="1:5" x14ac:dyDescent="0.2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2140"/>
        <v>20</v>
      </c>
    </row>
    <row r="137001" spans="1:5" x14ac:dyDescent="0.2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2140"/>
        <v>20</v>
      </c>
    </row>
    <row r="137002" spans="1:5" x14ac:dyDescent="0.2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2140"/>
        <v>20</v>
      </c>
    </row>
    <row r="137003" spans="1:5" x14ac:dyDescent="0.2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2140"/>
        <v>20</v>
      </c>
    </row>
    <row r="137004" spans="1:5" x14ac:dyDescent="0.2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2140"/>
        <v>20</v>
      </c>
    </row>
    <row r="137005" spans="1:5" x14ac:dyDescent="0.2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2140"/>
        <v>20</v>
      </c>
    </row>
    <row r="137006" spans="1:5" x14ac:dyDescent="0.2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2140"/>
        <v>20</v>
      </c>
    </row>
    <row r="137007" spans="1:5" x14ac:dyDescent="0.2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2140"/>
        <v>20</v>
      </c>
    </row>
    <row r="137008" spans="1:5" x14ac:dyDescent="0.2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2140"/>
        <v>20</v>
      </c>
    </row>
    <row r="137009" spans="1:5" x14ac:dyDescent="0.2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2140"/>
        <v>20</v>
      </c>
    </row>
    <row r="137010" spans="1:5" x14ac:dyDescent="0.2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2140"/>
        <v>20</v>
      </c>
    </row>
    <row r="137011" spans="1:5" x14ac:dyDescent="0.2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2140"/>
        <v>20</v>
      </c>
    </row>
    <row r="137012" spans="1:5" x14ac:dyDescent="0.2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2140"/>
        <v>20</v>
      </c>
    </row>
    <row r="137013" spans="1:5" x14ac:dyDescent="0.2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2140"/>
        <v>20</v>
      </c>
    </row>
    <row r="137014" spans="1:5" x14ac:dyDescent="0.2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2140"/>
        <v>20</v>
      </c>
    </row>
    <row r="137015" spans="1:5" x14ac:dyDescent="0.2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2140"/>
        <v>20</v>
      </c>
    </row>
    <row r="137016" spans="1:5" x14ac:dyDescent="0.2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2140"/>
        <v>20</v>
      </c>
    </row>
    <row r="137017" spans="1:5" x14ac:dyDescent="0.2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2140"/>
        <v>20</v>
      </c>
    </row>
    <row r="137018" spans="1:5" x14ac:dyDescent="0.2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2140"/>
        <v>20</v>
      </c>
    </row>
    <row r="137019" spans="1:5" x14ac:dyDescent="0.2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2140"/>
        <v>20</v>
      </c>
    </row>
    <row r="137020" spans="1:5" x14ac:dyDescent="0.2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2140"/>
        <v>20</v>
      </c>
    </row>
    <row r="137021" spans="1:5" x14ac:dyDescent="0.2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2140"/>
        <v>20</v>
      </c>
    </row>
    <row r="137022" spans="1:5" x14ac:dyDescent="0.2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2140"/>
        <v>20</v>
      </c>
    </row>
    <row r="137023" spans="1:5" x14ac:dyDescent="0.2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2140"/>
        <v>20</v>
      </c>
    </row>
    <row r="137024" spans="1:5" x14ac:dyDescent="0.2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2140"/>
        <v>20</v>
      </c>
    </row>
    <row r="137025" spans="1:5" x14ac:dyDescent="0.2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2140"/>
        <v>20</v>
      </c>
    </row>
    <row r="137026" spans="1:5" x14ac:dyDescent="0.2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2140"/>
        <v>20</v>
      </c>
    </row>
    <row r="137027" spans="1:5" x14ac:dyDescent="0.2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2141">HOUR(B137027)</f>
        <v>20</v>
      </c>
    </row>
    <row r="137028" spans="1:5" x14ac:dyDescent="0.2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2141"/>
        <v>20</v>
      </c>
    </row>
    <row r="137029" spans="1:5" x14ac:dyDescent="0.2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2141"/>
        <v>20</v>
      </c>
    </row>
    <row r="137030" spans="1:5" x14ac:dyDescent="0.2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2141"/>
        <v>20</v>
      </c>
    </row>
    <row r="137031" spans="1:5" x14ac:dyDescent="0.2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2141"/>
        <v>20</v>
      </c>
    </row>
    <row r="137032" spans="1:5" x14ac:dyDescent="0.2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2141"/>
        <v>20</v>
      </c>
    </row>
    <row r="137033" spans="1:5" x14ac:dyDescent="0.2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2141"/>
        <v>20</v>
      </c>
    </row>
    <row r="137034" spans="1:5" x14ac:dyDescent="0.2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2141"/>
        <v>20</v>
      </c>
    </row>
    <row r="137035" spans="1:5" x14ac:dyDescent="0.2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2141"/>
        <v>21</v>
      </c>
    </row>
    <row r="137036" spans="1:5" x14ac:dyDescent="0.2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2141"/>
        <v>21</v>
      </c>
    </row>
    <row r="137037" spans="1:5" x14ac:dyDescent="0.2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2141"/>
        <v>21</v>
      </c>
    </row>
    <row r="137038" spans="1:5" x14ac:dyDescent="0.2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2141"/>
        <v>21</v>
      </c>
    </row>
    <row r="137039" spans="1:5" x14ac:dyDescent="0.2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2141"/>
        <v>21</v>
      </c>
    </row>
    <row r="137040" spans="1:5" x14ac:dyDescent="0.2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2141"/>
        <v>21</v>
      </c>
    </row>
    <row r="137041" spans="1:5" x14ac:dyDescent="0.2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2141"/>
        <v>21</v>
      </c>
    </row>
    <row r="137042" spans="1:5" x14ac:dyDescent="0.2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2141"/>
        <v>21</v>
      </c>
    </row>
    <row r="137043" spans="1:5" x14ac:dyDescent="0.2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2141"/>
        <v>21</v>
      </c>
    </row>
    <row r="137044" spans="1:5" x14ac:dyDescent="0.2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2141"/>
        <v>21</v>
      </c>
    </row>
    <row r="137045" spans="1:5" x14ac:dyDescent="0.2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2141"/>
        <v>21</v>
      </c>
    </row>
    <row r="137046" spans="1:5" x14ac:dyDescent="0.2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2141"/>
        <v>21</v>
      </c>
    </row>
    <row r="137047" spans="1:5" x14ac:dyDescent="0.2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2141"/>
        <v>21</v>
      </c>
    </row>
    <row r="137048" spans="1:5" x14ac:dyDescent="0.2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2141"/>
        <v>21</v>
      </c>
    </row>
    <row r="137049" spans="1:5" x14ac:dyDescent="0.2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2141"/>
        <v>21</v>
      </c>
    </row>
    <row r="137050" spans="1:5" x14ac:dyDescent="0.2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2141"/>
        <v>21</v>
      </c>
    </row>
    <row r="137051" spans="1:5" x14ac:dyDescent="0.2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2141"/>
        <v>21</v>
      </c>
    </row>
    <row r="137052" spans="1:5" x14ac:dyDescent="0.2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2141"/>
        <v>21</v>
      </c>
    </row>
    <row r="137053" spans="1:5" x14ac:dyDescent="0.2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2141"/>
        <v>21</v>
      </c>
    </row>
    <row r="137054" spans="1:5" x14ac:dyDescent="0.2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2141"/>
        <v>21</v>
      </c>
    </row>
    <row r="137055" spans="1:5" x14ac:dyDescent="0.2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2141"/>
        <v>21</v>
      </c>
    </row>
    <row r="137056" spans="1:5" x14ac:dyDescent="0.2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2141"/>
        <v>21</v>
      </c>
    </row>
    <row r="137057" spans="1:5" x14ac:dyDescent="0.2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2141"/>
        <v>21</v>
      </c>
    </row>
    <row r="137058" spans="1:5" x14ac:dyDescent="0.2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2141"/>
        <v>21</v>
      </c>
    </row>
    <row r="137059" spans="1:5" x14ac:dyDescent="0.2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2141"/>
        <v>21</v>
      </c>
    </row>
    <row r="137060" spans="1:5" x14ac:dyDescent="0.2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2141"/>
        <v>21</v>
      </c>
    </row>
    <row r="137061" spans="1:5" x14ac:dyDescent="0.2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2141"/>
        <v>21</v>
      </c>
    </row>
    <row r="137062" spans="1:5" x14ac:dyDescent="0.2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2141"/>
        <v>21</v>
      </c>
    </row>
    <row r="137063" spans="1:5" x14ac:dyDescent="0.2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2141"/>
        <v>21</v>
      </c>
    </row>
    <row r="137064" spans="1:5" x14ac:dyDescent="0.2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2141"/>
        <v>21</v>
      </c>
    </row>
    <row r="137065" spans="1:5" x14ac:dyDescent="0.2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2141"/>
        <v>21</v>
      </c>
    </row>
    <row r="137066" spans="1:5" x14ac:dyDescent="0.2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2141"/>
        <v>21</v>
      </c>
    </row>
    <row r="137067" spans="1:5" x14ac:dyDescent="0.2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2141"/>
        <v>21</v>
      </c>
    </row>
    <row r="137068" spans="1:5" x14ac:dyDescent="0.2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2141"/>
        <v>21</v>
      </c>
    </row>
    <row r="137069" spans="1:5" x14ac:dyDescent="0.2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2141"/>
        <v>21</v>
      </c>
    </row>
    <row r="137070" spans="1:5" x14ac:dyDescent="0.2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2141"/>
        <v>21</v>
      </c>
    </row>
    <row r="137071" spans="1:5" x14ac:dyDescent="0.2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2141"/>
        <v>21</v>
      </c>
    </row>
    <row r="137072" spans="1:5" x14ac:dyDescent="0.2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2141"/>
        <v>21</v>
      </c>
    </row>
    <row r="137073" spans="1:5" x14ac:dyDescent="0.2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2141"/>
        <v>21</v>
      </c>
    </row>
    <row r="137074" spans="1:5" x14ac:dyDescent="0.2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2141"/>
        <v>21</v>
      </c>
    </row>
    <row r="137075" spans="1:5" x14ac:dyDescent="0.2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2141"/>
        <v>21</v>
      </c>
    </row>
    <row r="137076" spans="1:5" x14ac:dyDescent="0.2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2141"/>
        <v>21</v>
      </c>
    </row>
    <row r="137077" spans="1:5" x14ac:dyDescent="0.2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2141"/>
        <v>21</v>
      </c>
    </row>
    <row r="137078" spans="1:5" x14ac:dyDescent="0.2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2141"/>
        <v>21</v>
      </c>
    </row>
    <row r="137079" spans="1:5" x14ac:dyDescent="0.2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2141"/>
        <v>21</v>
      </c>
    </row>
    <row r="137080" spans="1:5" x14ac:dyDescent="0.2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2141"/>
        <v>21</v>
      </c>
    </row>
    <row r="137081" spans="1:5" x14ac:dyDescent="0.2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2141"/>
        <v>21</v>
      </c>
    </row>
    <row r="137082" spans="1:5" x14ac:dyDescent="0.2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2141"/>
        <v>21</v>
      </c>
    </row>
    <row r="137083" spans="1:5" x14ac:dyDescent="0.2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2141"/>
        <v>21</v>
      </c>
    </row>
    <row r="137084" spans="1:5" x14ac:dyDescent="0.2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2141"/>
        <v>22</v>
      </c>
    </row>
    <row r="137085" spans="1:5" x14ac:dyDescent="0.2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2141"/>
        <v>22</v>
      </c>
    </row>
    <row r="137086" spans="1:5" x14ac:dyDescent="0.2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2141"/>
        <v>22</v>
      </c>
    </row>
    <row r="137087" spans="1:5" x14ac:dyDescent="0.2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2141"/>
        <v>22</v>
      </c>
    </row>
    <row r="137088" spans="1:5" x14ac:dyDescent="0.2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2141"/>
        <v>22</v>
      </c>
    </row>
    <row r="137089" spans="1:5" x14ac:dyDescent="0.2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2141"/>
        <v>22</v>
      </c>
    </row>
    <row r="137090" spans="1:5" x14ac:dyDescent="0.2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2141"/>
        <v>22</v>
      </c>
    </row>
    <row r="137091" spans="1:5" x14ac:dyDescent="0.2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2142">HOUR(B137091)</f>
        <v>22</v>
      </c>
    </row>
    <row r="137092" spans="1:5" x14ac:dyDescent="0.2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2142"/>
        <v>22</v>
      </c>
    </row>
    <row r="137093" spans="1:5" x14ac:dyDescent="0.2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2142"/>
        <v>22</v>
      </c>
    </row>
    <row r="137094" spans="1:5" x14ac:dyDescent="0.2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2142"/>
        <v>22</v>
      </c>
    </row>
    <row r="137095" spans="1:5" x14ac:dyDescent="0.2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2142"/>
        <v>22</v>
      </c>
    </row>
    <row r="137096" spans="1:5" x14ac:dyDescent="0.2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2142"/>
        <v>22</v>
      </c>
    </row>
    <row r="137097" spans="1:5" x14ac:dyDescent="0.2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2142"/>
        <v>22</v>
      </c>
    </row>
    <row r="137098" spans="1:5" x14ac:dyDescent="0.2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2142"/>
        <v>22</v>
      </c>
    </row>
    <row r="137099" spans="1:5" x14ac:dyDescent="0.2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2142"/>
        <v>22</v>
      </c>
    </row>
    <row r="137100" spans="1:5" x14ac:dyDescent="0.2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2142"/>
        <v>22</v>
      </c>
    </row>
    <row r="137101" spans="1:5" x14ac:dyDescent="0.2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2142"/>
        <v>22</v>
      </c>
    </row>
    <row r="137102" spans="1:5" x14ac:dyDescent="0.2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2142"/>
        <v>22</v>
      </c>
    </row>
    <row r="137103" spans="1:5" x14ac:dyDescent="0.2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2142"/>
        <v>22</v>
      </c>
    </row>
    <row r="137104" spans="1:5" x14ac:dyDescent="0.2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2142"/>
        <v>22</v>
      </c>
    </row>
    <row r="137105" spans="1:5" x14ac:dyDescent="0.2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2142"/>
        <v>22</v>
      </c>
    </row>
    <row r="137106" spans="1:5" x14ac:dyDescent="0.2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2142"/>
        <v>22</v>
      </c>
    </row>
    <row r="137107" spans="1:5" x14ac:dyDescent="0.2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2142"/>
        <v>22</v>
      </c>
    </row>
    <row r="137108" spans="1:5" x14ac:dyDescent="0.2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2142"/>
        <v>22</v>
      </c>
    </row>
    <row r="137109" spans="1:5" x14ac:dyDescent="0.2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2142"/>
        <v>22</v>
      </c>
    </row>
    <row r="137110" spans="1:5" x14ac:dyDescent="0.2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2142"/>
        <v>22</v>
      </c>
    </row>
    <row r="137111" spans="1:5" x14ac:dyDescent="0.2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2142"/>
        <v>22</v>
      </c>
    </row>
    <row r="137112" spans="1:5" x14ac:dyDescent="0.2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2142"/>
        <v>22</v>
      </c>
    </row>
    <row r="137113" spans="1:5" x14ac:dyDescent="0.2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2142"/>
        <v>22</v>
      </c>
    </row>
    <row r="137114" spans="1:5" x14ac:dyDescent="0.2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2142"/>
        <v>22</v>
      </c>
    </row>
    <row r="137115" spans="1:5" x14ac:dyDescent="0.2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2142"/>
        <v>22</v>
      </c>
    </row>
    <row r="137116" spans="1:5" x14ac:dyDescent="0.2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2142"/>
        <v>22</v>
      </c>
    </row>
    <row r="137117" spans="1:5" x14ac:dyDescent="0.2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2142"/>
        <v>22</v>
      </c>
    </row>
    <row r="137118" spans="1:5" x14ac:dyDescent="0.2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2142"/>
        <v>23</v>
      </c>
    </row>
    <row r="137119" spans="1:5" x14ac:dyDescent="0.2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2142"/>
        <v>23</v>
      </c>
    </row>
    <row r="137120" spans="1:5" x14ac:dyDescent="0.2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2142"/>
        <v>23</v>
      </c>
    </row>
    <row r="137121" spans="1:5" x14ac:dyDescent="0.2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2142"/>
        <v>23</v>
      </c>
    </row>
    <row r="137122" spans="1:5" x14ac:dyDescent="0.2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2142"/>
        <v>23</v>
      </c>
    </row>
    <row r="137123" spans="1:5" x14ac:dyDescent="0.2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2142"/>
        <v>23</v>
      </c>
    </row>
    <row r="137124" spans="1:5" x14ac:dyDescent="0.2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2142"/>
        <v>23</v>
      </c>
    </row>
    <row r="137125" spans="1:5" x14ac:dyDescent="0.2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2142"/>
        <v>23</v>
      </c>
    </row>
    <row r="137126" spans="1:5" x14ac:dyDescent="0.2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2142"/>
        <v>23</v>
      </c>
    </row>
    <row r="137127" spans="1:5" x14ac:dyDescent="0.2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2142"/>
        <v>23</v>
      </c>
    </row>
    <row r="137128" spans="1:5" x14ac:dyDescent="0.2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2142"/>
        <v>23</v>
      </c>
    </row>
    <row r="137129" spans="1:5" x14ac:dyDescent="0.2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2142"/>
        <v>23</v>
      </c>
    </row>
    <row r="137130" spans="1:5" x14ac:dyDescent="0.2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2142"/>
        <v>23</v>
      </c>
    </row>
    <row r="137131" spans="1:5" x14ac:dyDescent="0.2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2142"/>
        <v>23</v>
      </c>
    </row>
    <row r="137132" spans="1:5" x14ac:dyDescent="0.2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2142"/>
        <v>23</v>
      </c>
    </row>
    <row r="137133" spans="1:5" x14ac:dyDescent="0.2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2142"/>
        <v>23</v>
      </c>
    </row>
    <row r="137134" spans="1:5" x14ac:dyDescent="0.2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2142"/>
        <v>23</v>
      </c>
    </row>
    <row r="137135" spans="1:5" x14ac:dyDescent="0.2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2142"/>
        <v>23</v>
      </c>
    </row>
    <row r="137136" spans="1:5" x14ac:dyDescent="0.2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2142"/>
        <v>23</v>
      </c>
    </row>
    <row r="137137" spans="1:5" x14ac:dyDescent="0.2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2142"/>
        <v>0</v>
      </c>
    </row>
    <row r="137138" spans="1:5" x14ac:dyDescent="0.2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2142"/>
        <v>0</v>
      </c>
    </row>
    <row r="137139" spans="1:5" x14ac:dyDescent="0.2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2142"/>
        <v>0</v>
      </c>
    </row>
    <row r="137140" spans="1:5" x14ac:dyDescent="0.2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2142"/>
        <v>0</v>
      </c>
    </row>
    <row r="137141" spans="1:5" x14ac:dyDescent="0.2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2142"/>
        <v>0</v>
      </c>
    </row>
    <row r="137142" spans="1:5" x14ac:dyDescent="0.2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2142"/>
        <v>0</v>
      </c>
    </row>
    <row r="137143" spans="1:5" x14ac:dyDescent="0.2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2142"/>
        <v>0</v>
      </c>
    </row>
    <row r="137144" spans="1:5" x14ac:dyDescent="0.2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2142"/>
        <v>0</v>
      </c>
    </row>
    <row r="137145" spans="1:5" x14ac:dyDescent="0.2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2142"/>
        <v>0</v>
      </c>
    </row>
    <row r="137146" spans="1:5" x14ac:dyDescent="0.2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2142"/>
        <v>0</v>
      </c>
    </row>
    <row r="137147" spans="1:5" x14ac:dyDescent="0.2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2142"/>
        <v>0</v>
      </c>
    </row>
    <row r="137148" spans="1:5" x14ac:dyDescent="0.2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2142"/>
        <v>0</v>
      </c>
    </row>
    <row r="137149" spans="1:5" x14ac:dyDescent="0.2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2142"/>
        <v>0</v>
      </c>
    </row>
    <row r="137150" spans="1:5" x14ac:dyDescent="0.2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2142"/>
        <v>0</v>
      </c>
    </row>
    <row r="137151" spans="1:5" x14ac:dyDescent="0.2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2142"/>
        <v>0</v>
      </c>
    </row>
    <row r="137152" spans="1:5" x14ac:dyDescent="0.2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2142"/>
        <v>0</v>
      </c>
    </row>
    <row r="137153" spans="1:5" x14ac:dyDescent="0.2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2142"/>
        <v>0</v>
      </c>
    </row>
    <row r="137154" spans="1:5" x14ac:dyDescent="0.2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2142"/>
        <v>0</v>
      </c>
    </row>
    <row r="137155" spans="1:5" x14ac:dyDescent="0.2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2143">HOUR(B137155)</f>
        <v>0</v>
      </c>
    </row>
    <row r="137156" spans="1:5" x14ac:dyDescent="0.2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2143"/>
        <v>0</v>
      </c>
    </row>
    <row r="137157" spans="1:5" x14ac:dyDescent="0.2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2143"/>
        <v>0</v>
      </c>
    </row>
    <row r="137158" spans="1:5" x14ac:dyDescent="0.2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2143"/>
        <v>0</v>
      </c>
    </row>
    <row r="137159" spans="1:5" x14ac:dyDescent="0.2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2143"/>
        <v>0</v>
      </c>
    </row>
    <row r="137160" spans="1:5" x14ac:dyDescent="0.2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2143"/>
        <v>0</v>
      </c>
    </row>
    <row r="137161" spans="1:5" x14ac:dyDescent="0.2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2143"/>
        <v>0</v>
      </c>
    </row>
    <row r="137162" spans="1:5" x14ac:dyDescent="0.2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2143"/>
        <v>0</v>
      </c>
    </row>
    <row r="137163" spans="1:5" x14ac:dyDescent="0.2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2143"/>
        <v>0</v>
      </c>
    </row>
    <row r="137164" spans="1:5" x14ac:dyDescent="0.2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2143"/>
        <v>0</v>
      </c>
    </row>
    <row r="137165" spans="1:5" x14ac:dyDescent="0.2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2143"/>
        <v>0</v>
      </c>
    </row>
    <row r="137166" spans="1:5" x14ac:dyDescent="0.2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2143"/>
        <v>0</v>
      </c>
    </row>
    <row r="137167" spans="1:5" x14ac:dyDescent="0.2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2143"/>
        <v>0</v>
      </c>
    </row>
    <row r="137168" spans="1:5" x14ac:dyDescent="0.2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2143"/>
        <v>0</v>
      </c>
    </row>
    <row r="137169" spans="1:5" x14ac:dyDescent="0.2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2143"/>
        <v>0</v>
      </c>
    </row>
    <row r="137170" spans="1:5" x14ac:dyDescent="0.2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2143"/>
        <v>0</v>
      </c>
    </row>
    <row r="137171" spans="1:5" x14ac:dyDescent="0.2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2143"/>
        <v>1</v>
      </c>
    </row>
    <row r="137172" spans="1:5" x14ac:dyDescent="0.2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2143"/>
        <v>1</v>
      </c>
    </row>
    <row r="137173" spans="1:5" x14ac:dyDescent="0.2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2143"/>
        <v>1</v>
      </c>
    </row>
    <row r="137174" spans="1:5" x14ac:dyDescent="0.2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2143"/>
        <v>1</v>
      </c>
    </row>
    <row r="137175" spans="1:5" x14ac:dyDescent="0.2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2143"/>
        <v>1</v>
      </c>
    </row>
    <row r="137176" spans="1:5" x14ac:dyDescent="0.2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2143"/>
        <v>1</v>
      </c>
    </row>
    <row r="137177" spans="1:5" x14ac:dyDescent="0.2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2143"/>
        <v>1</v>
      </c>
    </row>
    <row r="137178" spans="1:5" x14ac:dyDescent="0.2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2143"/>
        <v>1</v>
      </c>
    </row>
    <row r="137179" spans="1:5" x14ac:dyDescent="0.2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2143"/>
        <v>1</v>
      </c>
    </row>
    <row r="137180" spans="1:5" x14ac:dyDescent="0.2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2143"/>
        <v>1</v>
      </c>
    </row>
    <row r="137181" spans="1:5" x14ac:dyDescent="0.2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2143"/>
        <v>2</v>
      </c>
    </row>
    <row r="137182" spans="1:5" x14ac:dyDescent="0.2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2143"/>
        <v>2</v>
      </c>
    </row>
    <row r="137183" spans="1:5" x14ac:dyDescent="0.2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2143"/>
        <v>2</v>
      </c>
    </row>
    <row r="137184" spans="1:5" x14ac:dyDescent="0.2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2143"/>
        <v>2</v>
      </c>
    </row>
    <row r="137185" spans="1:5" x14ac:dyDescent="0.2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2143"/>
        <v>2</v>
      </c>
    </row>
    <row r="137186" spans="1:5" x14ac:dyDescent="0.2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2143"/>
        <v>2</v>
      </c>
    </row>
    <row r="137187" spans="1:5" x14ac:dyDescent="0.2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2143"/>
        <v>2</v>
      </c>
    </row>
    <row r="137188" spans="1:5" x14ac:dyDescent="0.2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2143"/>
        <v>2</v>
      </c>
    </row>
    <row r="137189" spans="1:5" x14ac:dyDescent="0.2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2143"/>
        <v>2</v>
      </c>
    </row>
    <row r="137190" spans="1:5" x14ac:dyDescent="0.2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2143"/>
        <v>3</v>
      </c>
    </row>
    <row r="137191" spans="1:5" x14ac:dyDescent="0.2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2143"/>
        <v>3</v>
      </c>
    </row>
    <row r="137192" spans="1:5" x14ac:dyDescent="0.2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2143"/>
        <v>3</v>
      </c>
    </row>
    <row r="137193" spans="1:5" x14ac:dyDescent="0.2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2143"/>
        <v>3</v>
      </c>
    </row>
    <row r="137194" spans="1:5" x14ac:dyDescent="0.2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2143"/>
        <v>3</v>
      </c>
    </row>
    <row r="137195" spans="1:5" x14ac:dyDescent="0.2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2143"/>
        <v>3</v>
      </c>
    </row>
    <row r="137196" spans="1:5" x14ac:dyDescent="0.2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2143"/>
        <v>3</v>
      </c>
    </row>
    <row r="137197" spans="1:5" x14ac:dyDescent="0.2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2143"/>
        <v>3</v>
      </c>
    </row>
    <row r="137198" spans="1:5" x14ac:dyDescent="0.2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2143"/>
        <v>4</v>
      </c>
    </row>
    <row r="137199" spans="1:5" x14ac:dyDescent="0.2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2143"/>
        <v>4</v>
      </c>
    </row>
    <row r="137200" spans="1:5" x14ac:dyDescent="0.2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2143"/>
        <v>4</v>
      </c>
    </row>
    <row r="137201" spans="1:5" x14ac:dyDescent="0.2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2143"/>
        <v>4</v>
      </c>
    </row>
    <row r="137202" spans="1:5" x14ac:dyDescent="0.2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2143"/>
        <v>4</v>
      </c>
    </row>
    <row r="137203" spans="1:5" x14ac:dyDescent="0.2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2143"/>
        <v>4</v>
      </c>
    </row>
    <row r="137204" spans="1:5" x14ac:dyDescent="0.2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2143"/>
        <v>4</v>
      </c>
    </row>
    <row r="137205" spans="1:5" x14ac:dyDescent="0.2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2143"/>
        <v>4</v>
      </c>
    </row>
    <row r="137206" spans="1:5" x14ac:dyDescent="0.2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2143"/>
        <v>5</v>
      </c>
    </row>
    <row r="137207" spans="1:5" x14ac:dyDescent="0.2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2143"/>
        <v>5</v>
      </c>
    </row>
    <row r="137208" spans="1:5" x14ac:dyDescent="0.2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2143"/>
        <v>5</v>
      </c>
    </row>
    <row r="137209" spans="1:5" x14ac:dyDescent="0.2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2143"/>
        <v>5</v>
      </c>
    </row>
    <row r="137210" spans="1:5" x14ac:dyDescent="0.2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2143"/>
        <v>6</v>
      </c>
    </row>
    <row r="137211" spans="1:5" x14ac:dyDescent="0.2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2143"/>
        <v>6</v>
      </c>
    </row>
    <row r="137212" spans="1:5" x14ac:dyDescent="0.2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2143"/>
        <v>6</v>
      </c>
    </row>
    <row r="137213" spans="1:5" x14ac:dyDescent="0.2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2143"/>
        <v>6</v>
      </c>
    </row>
    <row r="137214" spans="1:5" x14ac:dyDescent="0.2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2143"/>
        <v>6</v>
      </c>
    </row>
    <row r="137215" spans="1:5" x14ac:dyDescent="0.2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2143"/>
        <v>6</v>
      </c>
    </row>
    <row r="137216" spans="1:5" x14ac:dyDescent="0.2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2143"/>
        <v>6</v>
      </c>
    </row>
    <row r="137217" spans="1:5" x14ac:dyDescent="0.2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2143"/>
        <v>6</v>
      </c>
    </row>
    <row r="137218" spans="1:5" x14ac:dyDescent="0.2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2143"/>
        <v>6</v>
      </c>
    </row>
    <row r="137219" spans="1:5" x14ac:dyDescent="0.2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2144">HOUR(B137219)</f>
        <v>7</v>
      </c>
    </row>
    <row r="137220" spans="1:5" x14ac:dyDescent="0.2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2144"/>
        <v>7</v>
      </c>
    </row>
    <row r="137221" spans="1:5" x14ac:dyDescent="0.2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2144"/>
        <v>7</v>
      </c>
    </row>
    <row r="137222" spans="1:5" x14ac:dyDescent="0.2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2144"/>
        <v>7</v>
      </c>
    </row>
    <row r="137223" spans="1:5" x14ac:dyDescent="0.2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2144"/>
        <v>7</v>
      </c>
    </row>
    <row r="137224" spans="1:5" x14ac:dyDescent="0.2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2144"/>
        <v>7</v>
      </c>
    </row>
    <row r="137225" spans="1:5" x14ac:dyDescent="0.2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2144"/>
        <v>7</v>
      </c>
    </row>
    <row r="137226" spans="1:5" x14ac:dyDescent="0.2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2144"/>
        <v>7</v>
      </c>
    </row>
    <row r="137227" spans="1:5" x14ac:dyDescent="0.2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2144"/>
        <v>7</v>
      </c>
    </row>
    <row r="137228" spans="1:5" x14ac:dyDescent="0.2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2144"/>
        <v>7</v>
      </c>
    </row>
    <row r="137229" spans="1:5" x14ac:dyDescent="0.2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2144"/>
        <v>7</v>
      </c>
    </row>
    <row r="137230" spans="1:5" x14ac:dyDescent="0.2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2144"/>
        <v>7</v>
      </c>
    </row>
    <row r="137231" spans="1:5" x14ac:dyDescent="0.2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2144"/>
        <v>8</v>
      </c>
    </row>
    <row r="137232" spans="1:5" x14ac:dyDescent="0.2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2144"/>
        <v>8</v>
      </c>
    </row>
    <row r="137233" spans="1:5" x14ac:dyDescent="0.2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2144"/>
        <v>8</v>
      </c>
    </row>
    <row r="137234" spans="1:5" x14ac:dyDescent="0.2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2144"/>
        <v>8</v>
      </c>
    </row>
    <row r="137235" spans="1:5" x14ac:dyDescent="0.2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2144"/>
        <v>8</v>
      </c>
    </row>
    <row r="137236" spans="1:5" x14ac:dyDescent="0.2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2144"/>
        <v>8</v>
      </c>
    </row>
    <row r="137237" spans="1:5" x14ac:dyDescent="0.2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2144"/>
        <v>8</v>
      </c>
    </row>
    <row r="137238" spans="1:5" x14ac:dyDescent="0.2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2144"/>
        <v>8</v>
      </c>
    </row>
    <row r="137239" spans="1:5" x14ac:dyDescent="0.2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2144"/>
        <v>8</v>
      </c>
    </row>
    <row r="137240" spans="1:5" x14ac:dyDescent="0.2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2144"/>
        <v>8</v>
      </c>
    </row>
    <row r="137241" spans="1:5" x14ac:dyDescent="0.2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2144"/>
        <v>8</v>
      </c>
    </row>
    <row r="137242" spans="1:5" x14ac:dyDescent="0.2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2144"/>
        <v>8</v>
      </c>
    </row>
    <row r="137243" spans="1:5" x14ac:dyDescent="0.2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2144"/>
        <v>8</v>
      </c>
    </row>
    <row r="137244" spans="1:5" x14ac:dyDescent="0.2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2144"/>
        <v>9</v>
      </c>
    </row>
    <row r="137245" spans="1:5" x14ac:dyDescent="0.2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2144"/>
        <v>9</v>
      </c>
    </row>
    <row r="137246" spans="1:5" x14ac:dyDescent="0.2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2144"/>
        <v>9</v>
      </c>
    </row>
    <row r="137247" spans="1:5" x14ac:dyDescent="0.2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2144"/>
        <v>9</v>
      </c>
    </row>
    <row r="137248" spans="1:5" x14ac:dyDescent="0.2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2144"/>
        <v>9</v>
      </c>
    </row>
    <row r="137249" spans="1:5" x14ac:dyDescent="0.2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2144"/>
        <v>9</v>
      </c>
    </row>
    <row r="137250" spans="1:5" x14ac:dyDescent="0.2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2144"/>
        <v>9</v>
      </c>
    </row>
    <row r="137251" spans="1:5" x14ac:dyDescent="0.2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2144"/>
        <v>9</v>
      </c>
    </row>
    <row r="137252" spans="1:5" x14ac:dyDescent="0.2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2144"/>
        <v>9</v>
      </c>
    </row>
    <row r="137253" spans="1:5" x14ac:dyDescent="0.2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2144"/>
        <v>9</v>
      </c>
    </row>
    <row r="137254" spans="1:5" x14ac:dyDescent="0.2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2144"/>
        <v>9</v>
      </c>
    </row>
    <row r="137255" spans="1:5" x14ac:dyDescent="0.2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2144"/>
        <v>9</v>
      </c>
    </row>
    <row r="137256" spans="1:5" x14ac:dyDescent="0.2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2144"/>
        <v>9</v>
      </c>
    </row>
    <row r="137257" spans="1:5" x14ac:dyDescent="0.2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2144"/>
        <v>10</v>
      </c>
    </row>
    <row r="137258" spans="1:5" x14ac:dyDescent="0.2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2144"/>
        <v>10</v>
      </c>
    </row>
    <row r="137259" spans="1:5" x14ac:dyDescent="0.2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2144"/>
        <v>10</v>
      </c>
    </row>
    <row r="137260" spans="1:5" x14ac:dyDescent="0.2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2144"/>
        <v>10</v>
      </c>
    </row>
    <row r="137261" spans="1:5" x14ac:dyDescent="0.2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2144"/>
        <v>10</v>
      </c>
    </row>
    <row r="137262" spans="1:5" x14ac:dyDescent="0.2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2144"/>
        <v>10</v>
      </c>
    </row>
    <row r="137263" spans="1:5" x14ac:dyDescent="0.2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2144"/>
        <v>10</v>
      </c>
    </row>
    <row r="137264" spans="1:5" x14ac:dyDescent="0.2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2144"/>
        <v>10</v>
      </c>
    </row>
    <row r="137265" spans="1:5" x14ac:dyDescent="0.2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2144"/>
        <v>10</v>
      </c>
    </row>
    <row r="137266" spans="1:5" x14ac:dyDescent="0.2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2144"/>
        <v>10</v>
      </c>
    </row>
    <row r="137267" spans="1:5" x14ac:dyDescent="0.2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2144"/>
        <v>10</v>
      </c>
    </row>
    <row r="137268" spans="1:5" x14ac:dyDescent="0.2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2144"/>
        <v>10</v>
      </c>
    </row>
    <row r="137269" spans="1:5" x14ac:dyDescent="0.2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2144"/>
        <v>11</v>
      </c>
    </row>
    <row r="137270" spans="1:5" x14ac:dyDescent="0.2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2144"/>
        <v>11</v>
      </c>
    </row>
    <row r="137271" spans="1:5" x14ac:dyDescent="0.2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2144"/>
        <v>11</v>
      </c>
    </row>
    <row r="137272" spans="1:5" x14ac:dyDescent="0.2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2144"/>
        <v>11</v>
      </c>
    </row>
    <row r="137273" spans="1:5" x14ac:dyDescent="0.2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2144"/>
        <v>11</v>
      </c>
    </row>
    <row r="137274" spans="1:5" x14ac:dyDescent="0.2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2144"/>
        <v>11</v>
      </c>
    </row>
    <row r="137275" spans="1:5" x14ac:dyDescent="0.2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2144"/>
        <v>11</v>
      </c>
    </row>
    <row r="137276" spans="1:5" x14ac:dyDescent="0.2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2144"/>
        <v>11</v>
      </c>
    </row>
    <row r="137277" spans="1:5" x14ac:dyDescent="0.2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2144"/>
        <v>11</v>
      </c>
    </row>
    <row r="137278" spans="1:5" x14ac:dyDescent="0.2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2144"/>
        <v>11</v>
      </c>
    </row>
    <row r="137279" spans="1:5" x14ac:dyDescent="0.2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2144"/>
        <v>11</v>
      </c>
    </row>
    <row r="137280" spans="1:5" x14ac:dyDescent="0.2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2144"/>
        <v>11</v>
      </c>
    </row>
    <row r="137281" spans="1:5" x14ac:dyDescent="0.2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2144"/>
        <v>11</v>
      </c>
    </row>
    <row r="137282" spans="1:5" x14ac:dyDescent="0.2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2144"/>
        <v>11</v>
      </c>
    </row>
    <row r="137283" spans="1:5" x14ac:dyDescent="0.2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2145">HOUR(B137283)</f>
        <v>11</v>
      </c>
    </row>
    <row r="137284" spans="1:5" x14ac:dyDescent="0.2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2145"/>
        <v>11</v>
      </c>
    </row>
    <row r="137285" spans="1:5" x14ac:dyDescent="0.2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2145"/>
        <v>11</v>
      </c>
    </row>
    <row r="137286" spans="1:5" x14ac:dyDescent="0.2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2145"/>
        <v>11</v>
      </c>
    </row>
    <row r="137287" spans="1:5" x14ac:dyDescent="0.2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2145"/>
        <v>11</v>
      </c>
    </row>
    <row r="137288" spans="1:5" x14ac:dyDescent="0.2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2145"/>
        <v>11</v>
      </c>
    </row>
    <row r="137289" spans="1:5" x14ac:dyDescent="0.2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2145"/>
        <v>11</v>
      </c>
    </row>
    <row r="137290" spans="1:5" x14ac:dyDescent="0.2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2145"/>
        <v>11</v>
      </c>
    </row>
    <row r="137291" spans="1:5" x14ac:dyDescent="0.2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2145"/>
        <v>11</v>
      </c>
    </row>
    <row r="137292" spans="1:5" x14ac:dyDescent="0.2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2145"/>
        <v>11</v>
      </c>
    </row>
    <row r="137293" spans="1:5" x14ac:dyDescent="0.2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2145"/>
        <v>11</v>
      </c>
    </row>
    <row r="137294" spans="1:5" x14ac:dyDescent="0.2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2145"/>
        <v>11</v>
      </c>
    </row>
    <row r="137295" spans="1:5" x14ac:dyDescent="0.2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2145"/>
        <v>11</v>
      </c>
    </row>
    <row r="137296" spans="1:5" x14ac:dyDescent="0.2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2145"/>
        <v>12</v>
      </c>
    </row>
    <row r="137297" spans="1:5" x14ac:dyDescent="0.2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2145"/>
        <v>12</v>
      </c>
    </row>
    <row r="137298" spans="1:5" x14ac:dyDescent="0.2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2145"/>
        <v>12</v>
      </c>
    </row>
    <row r="137299" spans="1:5" x14ac:dyDescent="0.2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2145"/>
        <v>12</v>
      </c>
    </row>
    <row r="137300" spans="1:5" x14ac:dyDescent="0.2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2145"/>
        <v>12</v>
      </c>
    </row>
    <row r="137301" spans="1:5" x14ac:dyDescent="0.2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2145"/>
        <v>12</v>
      </c>
    </row>
    <row r="137302" spans="1:5" x14ac:dyDescent="0.2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2145"/>
        <v>12</v>
      </c>
    </row>
    <row r="137303" spans="1:5" x14ac:dyDescent="0.2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2145"/>
        <v>12</v>
      </c>
    </row>
    <row r="137304" spans="1:5" x14ac:dyDescent="0.2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2145"/>
        <v>12</v>
      </c>
    </row>
    <row r="137305" spans="1:5" x14ac:dyDescent="0.2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2145"/>
        <v>12</v>
      </c>
    </row>
    <row r="137306" spans="1:5" x14ac:dyDescent="0.2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2145"/>
        <v>12</v>
      </c>
    </row>
    <row r="137307" spans="1:5" x14ac:dyDescent="0.2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2145"/>
        <v>12</v>
      </c>
    </row>
    <row r="137308" spans="1:5" x14ac:dyDescent="0.2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2145"/>
        <v>12</v>
      </c>
    </row>
    <row r="137309" spans="1:5" x14ac:dyDescent="0.2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2145"/>
        <v>12</v>
      </c>
    </row>
    <row r="137310" spans="1:5" x14ac:dyDescent="0.2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2145"/>
        <v>12</v>
      </c>
    </row>
    <row r="137311" spans="1:5" x14ac:dyDescent="0.2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2145"/>
        <v>12</v>
      </c>
    </row>
    <row r="137312" spans="1:5" x14ac:dyDescent="0.2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2145"/>
        <v>12</v>
      </c>
    </row>
    <row r="137313" spans="1:5" x14ac:dyDescent="0.2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2145"/>
        <v>12</v>
      </c>
    </row>
    <row r="137314" spans="1:5" x14ac:dyDescent="0.2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2145"/>
        <v>12</v>
      </c>
    </row>
    <row r="137315" spans="1:5" x14ac:dyDescent="0.2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2145"/>
        <v>12</v>
      </c>
    </row>
    <row r="137316" spans="1:5" x14ac:dyDescent="0.2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2145"/>
        <v>12</v>
      </c>
    </row>
    <row r="137317" spans="1:5" x14ac:dyDescent="0.2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2145"/>
        <v>12</v>
      </c>
    </row>
    <row r="137318" spans="1:5" x14ac:dyDescent="0.2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2145"/>
        <v>12</v>
      </c>
    </row>
    <row r="137319" spans="1:5" x14ac:dyDescent="0.2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2145"/>
        <v>12</v>
      </c>
    </row>
    <row r="137320" spans="1:5" x14ac:dyDescent="0.2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2145"/>
        <v>12</v>
      </c>
    </row>
    <row r="137321" spans="1:5" x14ac:dyDescent="0.2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2145"/>
        <v>12</v>
      </c>
    </row>
    <row r="137322" spans="1:5" x14ac:dyDescent="0.2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2145"/>
        <v>12</v>
      </c>
    </row>
    <row r="137323" spans="1:5" x14ac:dyDescent="0.2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2145"/>
        <v>12</v>
      </c>
    </row>
    <row r="137324" spans="1:5" x14ac:dyDescent="0.2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2145"/>
        <v>12</v>
      </c>
    </row>
    <row r="137325" spans="1:5" x14ac:dyDescent="0.2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2145"/>
        <v>12</v>
      </c>
    </row>
    <row r="137326" spans="1:5" x14ac:dyDescent="0.2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2145"/>
        <v>12</v>
      </c>
    </row>
    <row r="137327" spans="1:5" x14ac:dyDescent="0.2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2145"/>
        <v>12</v>
      </c>
    </row>
    <row r="137328" spans="1:5" x14ac:dyDescent="0.2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2145"/>
        <v>12</v>
      </c>
    </row>
    <row r="137329" spans="1:5" x14ac:dyDescent="0.2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2145"/>
        <v>12</v>
      </c>
    </row>
    <row r="137330" spans="1:5" x14ac:dyDescent="0.2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2145"/>
        <v>12</v>
      </c>
    </row>
    <row r="137331" spans="1:5" x14ac:dyDescent="0.2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2145"/>
        <v>12</v>
      </c>
    </row>
    <row r="137332" spans="1:5" x14ac:dyDescent="0.2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2145"/>
        <v>12</v>
      </c>
    </row>
    <row r="137333" spans="1:5" x14ac:dyDescent="0.2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2145"/>
        <v>13</v>
      </c>
    </row>
    <row r="137334" spans="1:5" x14ac:dyDescent="0.2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2145"/>
        <v>13</v>
      </c>
    </row>
    <row r="137335" spans="1:5" x14ac:dyDescent="0.2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2145"/>
        <v>13</v>
      </c>
    </row>
    <row r="137336" spans="1:5" x14ac:dyDescent="0.2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2145"/>
        <v>13</v>
      </c>
    </row>
    <row r="137337" spans="1:5" x14ac:dyDescent="0.2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2145"/>
        <v>13</v>
      </c>
    </row>
    <row r="137338" spans="1:5" x14ac:dyDescent="0.2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2145"/>
        <v>13</v>
      </c>
    </row>
    <row r="137339" spans="1:5" x14ac:dyDescent="0.2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2145"/>
        <v>13</v>
      </c>
    </row>
    <row r="137340" spans="1:5" x14ac:dyDescent="0.2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2145"/>
        <v>13</v>
      </c>
    </row>
    <row r="137341" spans="1:5" x14ac:dyDescent="0.2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2145"/>
        <v>13</v>
      </c>
    </row>
    <row r="137342" spans="1:5" x14ac:dyDescent="0.2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2145"/>
        <v>13</v>
      </c>
    </row>
    <row r="137343" spans="1:5" x14ac:dyDescent="0.2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2145"/>
        <v>13</v>
      </c>
    </row>
    <row r="137344" spans="1:5" x14ac:dyDescent="0.2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2145"/>
        <v>13</v>
      </c>
    </row>
    <row r="137345" spans="1:5" x14ac:dyDescent="0.2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2145"/>
        <v>13</v>
      </c>
    </row>
    <row r="137346" spans="1:5" x14ac:dyDescent="0.2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2145"/>
        <v>13</v>
      </c>
    </row>
    <row r="137347" spans="1:5" x14ac:dyDescent="0.2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2146">HOUR(B137347)</f>
        <v>13</v>
      </c>
    </row>
    <row r="137348" spans="1:5" x14ac:dyDescent="0.2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2146"/>
        <v>13</v>
      </c>
    </row>
    <row r="137349" spans="1:5" x14ac:dyDescent="0.2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2146"/>
        <v>13</v>
      </c>
    </row>
    <row r="137350" spans="1:5" x14ac:dyDescent="0.2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2146"/>
        <v>13</v>
      </c>
    </row>
    <row r="137351" spans="1:5" x14ac:dyDescent="0.2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2146"/>
        <v>13</v>
      </c>
    </row>
    <row r="137352" spans="1:5" x14ac:dyDescent="0.2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2146"/>
        <v>13</v>
      </c>
    </row>
    <row r="137353" spans="1:5" x14ac:dyDescent="0.2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2146"/>
        <v>13</v>
      </c>
    </row>
    <row r="137354" spans="1:5" x14ac:dyDescent="0.2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2146"/>
        <v>13</v>
      </c>
    </row>
    <row r="137355" spans="1:5" x14ac:dyDescent="0.2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2146"/>
        <v>13</v>
      </c>
    </row>
    <row r="137356" spans="1:5" x14ac:dyDescent="0.2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2146"/>
        <v>13</v>
      </c>
    </row>
    <row r="137357" spans="1:5" x14ac:dyDescent="0.2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2146"/>
        <v>13</v>
      </c>
    </row>
    <row r="137358" spans="1:5" x14ac:dyDescent="0.2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2146"/>
        <v>13</v>
      </c>
    </row>
    <row r="137359" spans="1:5" x14ac:dyDescent="0.2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2146"/>
        <v>13</v>
      </c>
    </row>
    <row r="137360" spans="1:5" x14ac:dyDescent="0.2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2146"/>
        <v>13</v>
      </c>
    </row>
    <row r="137361" spans="1:5" x14ac:dyDescent="0.2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2146"/>
        <v>13</v>
      </c>
    </row>
    <row r="137362" spans="1:5" x14ac:dyDescent="0.2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2146"/>
        <v>13</v>
      </c>
    </row>
    <row r="137363" spans="1:5" x14ac:dyDescent="0.2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2146"/>
        <v>13</v>
      </c>
    </row>
    <row r="137364" spans="1:5" x14ac:dyDescent="0.2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2146"/>
        <v>13</v>
      </c>
    </row>
    <row r="137365" spans="1:5" x14ac:dyDescent="0.2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2146"/>
        <v>13</v>
      </c>
    </row>
    <row r="137366" spans="1:5" x14ac:dyDescent="0.2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2146"/>
        <v>13</v>
      </c>
    </row>
    <row r="137367" spans="1:5" x14ac:dyDescent="0.2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2146"/>
        <v>13</v>
      </c>
    </row>
    <row r="137368" spans="1:5" x14ac:dyDescent="0.2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2146"/>
        <v>13</v>
      </c>
    </row>
    <row r="137369" spans="1:5" x14ac:dyDescent="0.2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2146"/>
        <v>13</v>
      </c>
    </row>
    <row r="137370" spans="1:5" x14ac:dyDescent="0.2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2146"/>
        <v>13</v>
      </c>
    </row>
    <row r="137371" spans="1:5" x14ac:dyDescent="0.2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2146"/>
        <v>13</v>
      </c>
    </row>
    <row r="137372" spans="1:5" x14ac:dyDescent="0.2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2146"/>
        <v>13</v>
      </c>
    </row>
    <row r="137373" spans="1:5" x14ac:dyDescent="0.2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2146"/>
        <v>13</v>
      </c>
    </row>
    <row r="137374" spans="1:5" x14ac:dyDescent="0.2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2146"/>
        <v>13</v>
      </c>
    </row>
    <row r="137375" spans="1:5" x14ac:dyDescent="0.2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2146"/>
        <v>13</v>
      </c>
    </row>
    <row r="137376" spans="1:5" x14ac:dyDescent="0.2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2146"/>
        <v>13</v>
      </c>
    </row>
    <row r="137377" spans="1:5" x14ac:dyDescent="0.2">
      <c r="A137377">
        <v>414472</v>
      </c>
      <c r="B137377" s="2">
        <v>44432.58</v>
      </c>
      <c r="C137377">
        <v>170175</v>
      </c>
      <c r="D137377">
        <v>62068</v>
      </c>
      <c r="E137377">
        <f t="shared" si="2146"/>
        <v>13</v>
      </c>
    </row>
    <row r="137378" spans="1:5" x14ac:dyDescent="0.2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2146"/>
        <v>13</v>
      </c>
    </row>
    <row r="137379" spans="1:5" x14ac:dyDescent="0.2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2146"/>
        <v>13</v>
      </c>
    </row>
    <row r="137380" spans="1:5" x14ac:dyDescent="0.2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2146"/>
        <v>13</v>
      </c>
    </row>
    <row r="137381" spans="1:5" x14ac:dyDescent="0.2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2146"/>
        <v>14</v>
      </c>
    </row>
    <row r="137382" spans="1:5" x14ac:dyDescent="0.2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2146"/>
        <v>14</v>
      </c>
    </row>
    <row r="137383" spans="1:5" x14ac:dyDescent="0.2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2146"/>
        <v>14</v>
      </c>
    </row>
    <row r="137384" spans="1:5" x14ac:dyDescent="0.2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2146"/>
        <v>14</v>
      </c>
    </row>
    <row r="137385" spans="1:5" x14ac:dyDescent="0.2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2146"/>
        <v>14</v>
      </c>
    </row>
    <row r="137386" spans="1:5" x14ac:dyDescent="0.2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2146"/>
        <v>14</v>
      </c>
    </row>
    <row r="137387" spans="1:5" x14ac:dyDescent="0.2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2146"/>
        <v>14</v>
      </c>
    </row>
    <row r="137388" spans="1:5" x14ac:dyDescent="0.2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2146"/>
        <v>14</v>
      </c>
    </row>
    <row r="137389" spans="1:5" x14ac:dyDescent="0.2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2146"/>
        <v>14</v>
      </c>
    </row>
    <row r="137390" spans="1:5" x14ac:dyDescent="0.2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2146"/>
        <v>14</v>
      </c>
    </row>
    <row r="137391" spans="1:5" x14ac:dyDescent="0.2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2146"/>
        <v>14</v>
      </c>
    </row>
    <row r="137392" spans="1:5" x14ac:dyDescent="0.2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2146"/>
        <v>14</v>
      </c>
    </row>
    <row r="137393" spans="1:5" x14ac:dyDescent="0.2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2146"/>
        <v>14</v>
      </c>
    </row>
    <row r="137394" spans="1:5" x14ac:dyDescent="0.2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2146"/>
        <v>14</v>
      </c>
    </row>
    <row r="137395" spans="1:5" x14ac:dyDescent="0.2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2146"/>
        <v>14</v>
      </c>
    </row>
    <row r="137396" spans="1:5" x14ac:dyDescent="0.2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2146"/>
        <v>14</v>
      </c>
    </row>
    <row r="137397" spans="1:5" x14ac:dyDescent="0.2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2146"/>
        <v>14</v>
      </c>
    </row>
    <row r="137398" spans="1:5" x14ac:dyDescent="0.2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2146"/>
        <v>14</v>
      </c>
    </row>
    <row r="137399" spans="1:5" x14ac:dyDescent="0.2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2146"/>
        <v>14</v>
      </c>
    </row>
    <row r="137400" spans="1:5" x14ac:dyDescent="0.2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2146"/>
        <v>14</v>
      </c>
    </row>
    <row r="137401" spans="1:5" x14ac:dyDescent="0.2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2146"/>
        <v>14</v>
      </c>
    </row>
    <row r="137402" spans="1:5" x14ac:dyDescent="0.2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2146"/>
        <v>14</v>
      </c>
    </row>
    <row r="137403" spans="1:5" x14ac:dyDescent="0.2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2146"/>
        <v>14</v>
      </c>
    </row>
    <row r="137404" spans="1:5" x14ac:dyDescent="0.2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2146"/>
        <v>14</v>
      </c>
    </row>
    <row r="137405" spans="1:5" x14ac:dyDescent="0.2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2146"/>
        <v>14</v>
      </c>
    </row>
    <row r="137406" spans="1:5" x14ac:dyDescent="0.2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2146"/>
        <v>14</v>
      </c>
    </row>
    <row r="137407" spans="1:5" x14ac:dyDescent="0.2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2146"/>
        <v>14</v>
      </c>
    </row>
    <row r="137408" spans="1:5" x14ac:dyDescent="0.2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2146"/>
        <v>14</v>
      </c>
    </row>
    <row r="137409" spans="1:5" x14ac:dyDescent="0.2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2146"/>
        <v>14</v>
      </c>
    </row>
    <row r="137410" spans="1:5" x14ac:dyDescent="0.2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2146"/>
        <v>14</v>
      </c>
    </row>
    <row r="137411" spans="1:5" x14ac:dyDescent="0.2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2147">HOUR(B137411)</f>
        <v>14</v>
      </c>
    </row>
    <row r="137412" spans="1:5" x14ac:dyDescent="0.2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2147"/>
        <v>14</v>
      </c>
    </row>
    <row r="137413" spans="1:5" x14ac:dyDescent="0.2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2147"/>
        <v>14</v>
      </c>
    </row>
    <row r="137414" spans="1:5" x14ac:dyDescent="0.2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2147"/>
        <v>14</v>
      </c>
    </row>
    <row r="137415" spans="1:5" x14ac:dyDescent="0.2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2147"/>
        <v>14</v>
      </c>
    </row>
    <row r="137416" spans="1:5" x14ac:dyDescent="0.2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2147"/>
        <v>14</v>
      </c>
    </row>
    <row r="137417" spans="1:5" x14ac:dyDescent="0.2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2147"/>
        <v>14</v>
      </c>
    </row>
    <row r="137418" spans="1:5" x14ac:dyDescent="0.2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2147"/>
        <v>14</v>
      </c>
    </row>
    <row r="137419" spans="1:5" x14ac:dyDescent="0.2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2147"/>
        <v>14</v>
      </c>
    </row>
    <row r="137420" spans="1:5" x14ac:dyDescent="0.2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2147"/>
        <v>14</v>
      </c>
    </row>
    <row r="137421" spans="1:5" x14ac:dyDescent="0.2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2147"/>
        <v>14</v>
      </c>
    </row>
    <row r="137422" spans="1:5" x14ac:dyDescent="0.2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2147"/>
        <v>14</v>
      </c>
    </row>
    <row r="137423" spans="1:5" x14ac:dyDescent="0.2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2147"/>
        <v>14</v>
      </c>
    </row>
    <row r="137424" spans="1:5" x14ac:dyDescent="0.2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2147"/>
        <v>14</v>
      </c>
    </row>
    <row r="137425" spans="1:5" x14ac:dyDescent="0.2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2147"/>
        <v>14</v>
      </c>
    </row>
    <row r="137426" spans="1:5" x14ac:dyDescent="0.2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2147"/>
        <v>14</v>
      </c>
    </row>
    <row r="137427" spans="1:5" x14ac:dyDescent="0.2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2147"/>
        <v>14</v>
      </c>
    </row>
    <row r="137428" spans="1:5" x14ac:dyDescent="0.2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2147"/>
        <v>14</v>
      </c>
    </row>
    <row r="137429" spans="1:5" x14ac:dyDescent="0.2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2147"/>
        <v>14</v>
      </c>
    </row>
    <row r="137430" spans="1:5" x14ac:dyDescent="0.2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2147"/>
        <v>14</v>
      </c>
    </row>
    <row r="137431" spans="1:5" x14ac:dyDescent="0.2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2147"/>
        <v>14</v>
      </c>
    </row>
    <row r="137432" spans="1:5" x14ac:dyDescent="0.2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2147"/>
        <v>14</v>
      </c>
    </row>
    <row r="137433" spans="1:5" x14ac:dyDescent="0.2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2147"/>
        <v>15</v>
      </c>
    </row>
    <row r="137434" spans="1:5" x14ac:dyDescent="0.2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2147"/>
        <v>15</v>
      </c>
    </row>
    <row r="137435" spans="1:5" x14ac:dyDescent="0.2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2147"/>
        <v>15</v>
      </c>
    </row>
    <row r="137436" spans="1:5" x14ac:dyDescent="0.2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2147"/>
        <v>15</v>
      </c>
    </row>
    <row r="137437" spans="1:5" x14ac:dyDescent="0.2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2147"/>
        <v>15</v>
      </c>
    </row>
    <row r="137438" spans="1:5" x14ac:dyDescent="0.2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2147"/>
        <v>15</v>
      </c>
    </row>
    <row r="137439" spans="1:5" x14ac:dyDescent="0.2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2147"/>
        <v>15</v>
      </c>
    </row>
    <row r="137440" spans="1:5" x14ac:dyDescent="0.2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2147"/>
        <v>15</v>
      </c>
    </row>
    <row r="137441" spans="1:5" x14ac:dyDescent="0.2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2147"/>
        <v>15</v>
      </c>
    </row>
    <row r="137442" spans="1:5" x14ac:dyDescent="0.2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2147"/>
        <v>15</v>
      </c>
    </row>
    <row r="137443" spans="1:5" x14ac:dyDescent="0.2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2147"/>
        <v>15</v>
      </c>
    </row>
    <row r="137444" spans="1:5" x14ac:dyDescent="0.2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2147"/>
        <v>15</v>
      </c>
    </row>
    <row r="137445" spans="1:5" x14ac:dyDescent="0.2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2147"/>
        <v>15</v>
      </c>
    </row>
    <row r="137446" spans="1:5" x14ac:dyDescent="0.2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2147"/>
        <v>15</v>
      </c>
    </row>
    <row r="137447" spans="1:5" x14ac:dyDescent="0.2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2147"/>
        <v>15</v>
      </c>
    </row>
    <row r="137448" spans="1:5" x14ac:dyDescent="0.2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2147"/>
        <v>15</v>
      </c>
    </row>
    <row r="137449" spans="1:5" x14ac:dyDescent="0.2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2147"/>
        <v>15</v>
      </c>
    </row>
    <row r="137450" spans="1:5" x14ac:dyDescent="0.2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2147"/>
        <v>15</v>
      </c>
    </row>
    <row r="137451" spans="1:5" x14ac:dyDescent="0.2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2147"/>
        <v>15</v>
      </c>
    </row>
    <row r="137452" spans="1:5" x14ac:dyDescent="0.2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2147"/>
        <v>15</v>
      </c>
    </row>
    <row r="137453" spans="1:5" x14ac:dyDescent="0.2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2147"/>
        <v>15</v>
      </c>
    </row>
    <row r="137454" spans="1:5" x14ac:dyDescent="0.2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2147"/>
        <v>15</v>
      </c>
    </row>
    <row r="137455" spans="1:5" x14ac:dyDescent="0.2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2147"/>
        <v>15</v>
      </c>
    </row>
    <row r="137456" spans="1:5" x14ac:dyDescent="0.2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2147"/>
        <v>15</v>
      </c>
    </row>
    <row r="137457" spans="1:5" x14ac:dyDescent="0.2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2147"/>
        <v>15</v>
      </c>
    </row>
    <row r="137458" spans="1:5" x14ac:dyDescent="0.2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2147"/>
        <v>15</v>
      </c>
    </row>
    <row r="137459" spans="1:5" x14ac:dyDescent="0.2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2147"/>
        <v>15</v>
      </c>
    </row>
    <row r="137460" spans="1:5" x14ac:dyDescent="0.2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2147"/>
        <v>15</v>
      </c>
    </row>
    <row r="137461" spans="1:5" x14ac:dyDescent="0.2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2147"/>
        <v>15</v>
      </c>
    </row>
    <row r="137462" spans="1:5" x14ac:dyDescent="0.2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2147"/>
        <v>15</v>
      </c>
    </row>
    <row r="137463" spans="1:5" x14ac:dyDescent="0.2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2147"/>
        <v>15</v>
      </c>
    </row>
    <row r="137464" spans="1:5" x14ac:dyDescent="0.2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2147"/>
        <v>15</v>
      </c>
    </row>
    <row r="137465" spans="1:5" x14ac:dyDescent="0.2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2147"/>
        <v>15</v>
      </c>
    </row>
    <row r="137466" spans="1:5" x14ac:dyDescent="0.2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2147"/>
        <v>15</v>
      </c>
    </row>
    <row r="137467" spans="1:5" x14ac:dyDescent="0.2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2147"/>
        <v>15</v>
      </c>
    </row>
    <row r="137468" spans="1:5" x14ac:dyDescent="0.2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2147"/>
        <v>15</v>
      </c>
    </row>
    <row r="137469" spans="1:5" x14ac:dyDescent="0.2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2147"/>
        <v>15</v>
      </c>
    </row>
    <row r="137470" spans="1:5" x14ac:dyDescent="0.2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2147"/>
        <v>15</v>
      </c>
    </row>
    <row r="137471" spans="1:5" x14ac:dyDescent="0.2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2147"/>
        <v>15</v>
      </c>
    </row>
    <row r="137472" spans="1:5" x14ac:dyDescent="0.2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2147"/>
        <v>15</v>
      </c>
    </row>
    <row r="137473" spans="1:5" x14ac:dyDescent="0.2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2147"/>
        <v>15</v>
      </c>
    </row>
    <row r="137474" spans="1:5" x14ac:dyDescent="0.2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2147"/>
        <v>15</v>
      </c>
    </row>
    <row r="137475" spans="1:5" x14ac:dyDescent="0.2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2148">HOUR(B137475)</f>
        <v>15</v>
      </c>
    </row>
    <row r="137476" spans="1:5" x14ac:dyDescent="0.2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2148"/>
        <v>15</v>
      </c>
    </row>
    <row r="137477" spans="1:5" x14ac:dyDescent="0.2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2148"/>
        <v>15</v>
      </c>
    </row>
    <row r="137478" spans="1:5" x14ac:dyDescent="0.2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2148"/>
        <v>15</v>
      </c>
    </row>
    <row r="137479" spans="1:5" x14ac:dyDescent="0.2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2148"/>
        <v>15</v>
      </c>
    </row>
    <row r="137480" spans="1:5" x14ac:dyDescent="0.2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2148"/>
        <v>15</v>
      </c>
    </row>
    <row r="137481" spans="1:5" x14ac:dyDescent="0.2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2148"/>
        <v>15</v>
      </c>
    </row>
    <row r="137482" spans="1:5" x14ac:dyDescent="0.2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2148"/>
        <v>15</v>
      </c>
    </row>
    <row r="137483" spans="1:5" x14ac:dyDescent="0.2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2148"/>
        <v>15</v>
      </c>
    </row>
    <row r="137484" spans="1:5" x14ac:dyDescent="0.2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2148"/>
        <v>15</v>
      </c>
    </row>
    <row r="137485" spans="1:5" x14ac:dyDescent="0.2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2148"/>
        <v>15</v>
      </c>
    </row>
    <row r="137486" spans="1:5" x14ac:dyDescent="0.2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2148"/>
        <v>15</v>
      </c>
    </row>
    <row r="137487" spans="1:5" x14ac:dyDescent="0.2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2148"/>
        <v>15</v>
      </c>
    </row>
    <row r="137488" spans="1:5" x14ac:dyDescent="0.2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2148"/>
        <v>15</v>
      </c>
    </row>
    <row r="137489" spans="1:5" x14ac:dyDescent="0.2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2148"/>
        <v>15</v>
      </c>
    </row>
    <row r="137490" spans="1:5" x14ac:dyDescent="0.2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2148"/>
        <v>15</v>
      </c>
    </row>
    <row r="137491" spans="1:5" x14ac:dyDescent="0.2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2148"/>
        <v>15</v>
      </c>
    </row>
    <row r="137492" spans="1:5" x14ac:dyDescent="0.2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2148"/>
        <v>15</v>
      </c>
    </row>
    <row r="137493" spans="1:5" x14ac:dyDescent="0.2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2148"/>
        <v>15</v>
      </c>
    </row>
    <row r="137494" spans="1:5" x14ac:dyDescent="0.2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2148"/>
        <v>15</v>
      </c>
    </row>
    <row r="137495" spans="1:5" x14ac:dyDescent="0.2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2148"/>
        <v>15</v>
      </c>
    </row>
    <row r="137496" spans="1:5" x14ac:dyDescent="0.2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2148"/>
        <v>15</v>
      </c>
    </row>
    <row r="137497" spans="1:5" x14ac:dyDescent="0.2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2148"/>
        <v>15</v>
      </c>
    </row>
    <row r="137498" spans="1:5" x14ac:dyDescent="0.2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2148"/>
        <v>15</v>
      </c>
    </row>
    <row r="137499" spans="1:5" x14ac:dyDescent="0.2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2148"/>
        <v>15</v>
      </c>
    </row>
    <row r="137500" spans="1:5" x14ac:dyDescent="0.2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2148"/>
        <v>16</v>
      </c>
    </row>
    <row r="137501" spans="1:5" x14ac:dyDescent="0.2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2148"/>
        <v>16</v>
      </c>
    </row>
    <row r="137502" spans="1:5" x14ac:dyDescent="0.2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2148"/>
        <v>16</v>
      </c>
    </row>
    <row r="137503" spans="1:5" x14ac:dyDescent="0.2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2148"/>
        <v>16</v>
      </c>
    </row>
    <row r="137504" spans="1:5" x14ac:dyDescent="0.2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2148"/>
        <v>16</v>
      </c>
    </row>
    <row r="137505" spans="1:5" x14ac:dyDescent="0.2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2148"/>
        <v>16</v>
      </c>
    </row>
    <row r="137506" spans="1:5" x14ac:dyDescent="0.2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2148"/>
        <v>16</v>
      </c>
    </row>
    <row r="137507" spans="1:5" x14ac:dyDescent="0.2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2148"/>
        <v>16</v>
      </c>
    </row>
    <row r="137508" spans="1:5" x14ac:dyDescent="0.2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2148"/>
        <v>16</v>
      </c>
    </row>
    <row r="137509" spans="1:5" x14ac:dyDescent="0.2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2148"/>
        <v>16</v>
      </c>
    </row>
    <row r="137510" spans="1:5" x14ac:dyDescent="0.2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2148"/>
        <v>16</v>
      </c>
    </row>
    <row r="137511" spans="1:5" x14ac:dyDescent="0.2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2148"/>
        <v>16</v>
      </c>
    </row>
    <row r="137512" spans="1:5" x14ac:dyDescent="0.2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2148"/>
        <v>16</v>
      </c>
    </row>
    <row r="137513" spans="1:5" x14ac:dyDescent="0.2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2148"/>
        <v>16</v>
      </c>
    </row>
    <row r="137514" spans="1:5" x14ac:dyDescent="0.2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2148"/>
        <v>16</v>
      </c>
    </row>
    <row r="137515" spans="1:5" x14ac:dyDescent="0.2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2148"/>
        <v>16</v>
      </c>
    </row>
    <row r="137516" spans="1:5" x14ac:dyDescent="0.2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2148"/>
        <v>16</v>
      </c>
    </row>
    <row r="137517" spans="1:5" x14ac:dyDescent="0.2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2148"/>
        <v>16</v>
      </c>
    </row>
    <row r="137518" spans="1:5" x14ac:dyDescent="0.2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2148"/>
        <v>16</v>
      </c>
    </row>
    <row r="137519" spans="1:5" x14ac:dyDescent="0.2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2148"/>
        <v>16</v>
      </c>
    </row>
    <row r="137520" spans="1:5" x14ac:dyDescent="0.2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2148"/>
        <v>16</v>
      </c>
    </row>
    <row r="137521" spans="1:5" x14ac:dyDescent="0.2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2148"/>
        <v>16</v>
      </c>
    </row>
    <row r="137522" spans="1:5" x14ac:dyDescent="0.2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2148"/>
        <v>16</v>
      </c>
    </row>
    <row r="137523" spans="1:5" x14ac:dyDescent="0.2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2148"/>
        <v>16</v>
      </c>
    </row>
    <row r="137524" spans="1:5" x14ac:dyDescent="0.2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2148"/>
        <v>16</v>
      </c>
    </row>
    <row r="137525" spans="1:5" x14ac:dyDescent="0.2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2148"/>
        <v>16</v>
      </c>
    </row>
    <row r="137526" spans="1:5" x14ac:dyDescent="0.2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2148"/>
        <v>16</v>
      </c>
    </row>
    <row r="137527" spans="1:5" x14ac:dyDescent="0.2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2148"/>
        <v>16</v>
      </c>
    </row>
    <row r="137528" spans="1:5" x14ac:dyDescent="0.2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2148"/>
        <v>16</v>
      </c>
    </row>
    <row r="137529" spans="1:5" x14ac:dyDescent="0.2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2148"/>
        <v>16</v>
      </c>
    </row>
    <row r="137530" spans="1:5" x14ac:dyDescent="0.2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2148"/>
        <v>16</v>
      </c>
    </row>
    <row r="137531" spans="1:5" x14ac:dyDescent="0.2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2148"/>
        <v>16</v>
      </c>
    </row>
    <row r="137532" spans="1:5" x14ac:dyDescent="0.2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2148"/>
        <v>16</v>
      </c>
    </row>
    <row r="137533" spans="1:5" x14ac:dyDescent="0.2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2148"/>
        <v>16</v>
      </c>
    </row>
    <row r="137534" spans="1:5" x14ac:dyDescent="0.2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2148"/>
        <v>16</v>
      </c>
    </row>
    <row r="137535" spans="1:5" x14ac:dyDescent="0.2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2148"/>
        <v>16</v>
      </c>
    </row>
    <row r="137536" spans="1:5" x14ac:dyDescent="0.2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2148"/>
        <v>16</v>
      </c>
    </row>
    <row r="137537" spans="1:5" x14ac:dyDescent="0.2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2148"/>
        <v>16</v>
      </c>
    </row>
    <row r="137538" spans="1:5" x14ac:dyDescent="0.2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2148"/>
        <v>16</v>
      </c>
    </row>
    <row r="137539" spans="1:5" x14ac:dyDescent="0.2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2149">HOUR(B137539)</f>
        <v>16</v>
      </c>
    </row>
    <row r="137540" spans="1:5" x14ac:dyDescent="0.2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2149"/>
        <v>16</v>
      </c>
    </row>
    <row r="137541" spans="1:5" x14ac:dyDescent="0.2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2149"/>
        <v>16</v>
      </c>
    </row>
    <row r="137542" spans="1:5" x14ac:dyDescent="0.2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2149"/>
        <v>16</v>
      </c>
    </row>
    <row r="137543" spans="1:5" x14ac:dyDescent="0.2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2149"/>
        <v>16</v>
      </c>
    </row>
    <row r="137544" spans="1:5" x14ac:dyDescent="0.2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2149"/>
        <v>16</v>
      </c>
    </row>
    <row r="137545" spans="1:5" x14ac:dyDescent="0.2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2149"/>
        <v>16</v>
      </c>
    </row>
    <row r="137546" spans="1:5" x14ac:dyDescent="0.2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2149"/>
        <v>16</v>
      </c>
    </row>
    <row r="137547" spans="1:5" x14ac:dyDescent="0.2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2149"/>
        <v>16</v>
      </c>
    </row>
    <row r="137548" spans="1:5" x14ac:dyDescent="0.2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2149"/>
        <v>16</v>
      </c>
    </row>
    <row r="137549" spans="1:5" x14ac:dyDescent="0.2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2149"/>
        <v>16</v>
      </c>
    </row>
    <row r="137550" spans="1:5" x14ac:dyDescent="0.2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2149"/>
        <v>16</v>
      </c>
    </row>
    <row r="137551" spans="1:5" x14ac:dyDescent="0.2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2149"/>
        <v>16</v>
      </c>
    </row>
    <row r="137552" spans="1:5" x14ac:dyDescent="0.2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2149"/>
        <v>16</v>
      </c>
    </row>
    <row r="137553" spans="1:5" x14ac:dyDescent="0.2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2149"/>
        <v>16</v>
      </c>
    </row>
    <row r="137554" spans="1:5" x14ac:dyDescent="0.2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2149"/>
        <v>16</v>
      </c>
    </row>
    <row r="137555" spans="1:5" x14ac:dyDescent="0.2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2149"/>
        <v>16</v>
      </c>
    </row>
    <row r="137556" spans="1:5" x14ac:dyDescent="0.2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2149"/>
        <v>16</v>
      </c>
    </row>
    <row r="137557" spans="1:5" x14ac:dyDescent="0.2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2149"/>
        <v>17</v>
      </c>
    </row>
    <row r="137558" spans="1:5" x14ac:dyDescent="0.2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2149"/>
        <v>17</v>
      </c>
    </row>
    <row r="137559" spans="1:5" x14ac:dyDescent="0.2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2149"/>
        <v>19</v>
      </c>
    </row>
    <row r="137560" spans="1:5" x14ac:dyDescent="0.2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2149"/>
        <v>19</v>
      </c>
    </row>
    <row r="137561" spans="1:5" x14ac:dyDescent="0.2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2149"/>
        <v>19</v>
      </c>
    </row>
    <row r="137562" spans="1:5" x14ac:dyDescent="0.2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2149"/>
        <v>19</v>
      </c>
    </row>
    <row r="137563" spans="1:5" x14ac:dyDescent="0.2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2149"/>
        <v>19</v>
      </c>
    </row>
    <row r="137564" spans="1:5" x14ac:dyDescent="0.2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2149"/>
        <v>19</v>
      </c>
    </row>
    <row r="137565" spans="1:5" x14ac:dyDescent="0.2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2149"/>
        <v>19</v>
      </c>
    </row>
    <row r="137566" spans="1:5" x14ac:dyDescent="0.2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2149"/>
        <v>19</v>
      </c>
    </row>
    <row r="137567" spans="1:5" x14ac:dyDescent="0.2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2149"/>
        <v>19</v>
      </c>
    </row>
    <row r="137568" spans="1:5" x14ac:dyDescent="0.2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2149"/>
        <v>19</v>
      </c>
    </row>
    <row r="137569" spans="1:5" x14ac:dyDescent="0.2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2149"/>
        <v>19</v>
      </c>
    </row>
    <row r="137570" spans="1:5" x14ac:dyDescent="0.2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2149"/>
        <v>19</v>
      </c>
    </row>
    <row r="137571" spans="1:5" x14ac:dyDescent="0.2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2149"/>
        <v>19</v>
      </c>
    </row>
    <row r="137572" spans="1:5" x14ac:dyDescent="0.2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2149"/>
        <v>19</v>
      </c>
    </row>
    <row r="137573" spans="1:5" x14ac:dyDescent="0.2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2149"/>
        <v>19</v>
      </c>
    </row>
    <row r="137574" spans="1:5" x14ac:dyDescent="0.2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2149"/>
        <v>19</v>
      </c>
    </row>
    <row r="137575" spans="1:5" x14ac:dyDescent="0.2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2149"/>
        <v>19</v>
      </c>
    </row>
    <row r="137576" spans="1:5" x14ac:dyDescent="0.2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2149"/>
        <v>19</v>
      </c>
    </row>
    <row r="137577" spans="1:5" x14ac:dyDescent="0.2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2149"/>
        <v>19</v>
      </c>
    </row>
    <row r="137578" spans="1:5" x14ac:dyDescent="0.2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2149"/>
        <v>19</v>
      </c>
    </row>
    <row r="137579" spans="1:5" x14ac:dyDescent="0.2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2149"/>
        <v>19</v>
      </c>
    </row>
    <row r="137580" spans="1:5" x14ac:dyDescent="0.2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2149"/>
        <v>19</v>
      </c>
    </row>
    <row r="137581" spans="1:5" x14ac:dyDescent="0.2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2149"/>
        <v>19</v>
      </c>
    </row>
    <row r="137582" spans="1:5" x14ac:dyDescent="0.2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2149"/>
        <v>19</v>
      </c>
    </row>
    <row r="137583" spans="1:5" x14ac:dyDescent="0.2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2149"/>
        <v>19</v>
      </c>
    </row>
    <row r="137584" spans="1:5" x14ac:dyDescent="0.2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2149"/>
        <v>19</v>
      </c>
    </row>
    <row r="137585" spans="1:5" x14ac:dyDescent="0.2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2149"/>
        <v>19</v>
      </c>
    </row>
    <row r="137586" spans="1:5" x14ac:dyDescent="0.2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2149"/>
        <v>19</v>
      </c>
    </row>
    <row r="137587" spans="1:5" x14ac:dyDescent="0.2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2149"/>
        <v>19</v>
      </c>
    </row>
    <row r="137588" spans="1:5" x14ac:dyDescent="0.2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2149"/>
        <v>19</v>
      </c>
    </row>
    <row r="137589" spans="1:5" x14ac:dyDescent="0.2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2149"/>
        <v>19</v>
      </c>
    </row>
    <row r="137590" spans="1:5" x14ac:dyDescent="0.2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2149"/>
        <v>19</v>
      </c>
    </row>
    <row r="137591" spans="1:5" x14ac:dyDescent="0.2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2149"/>
        <v>19</v>
      </c>
    </row>
    <row r="137592" spans="1:5" x14ac:dyDescent="0.2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2149"/>
        <v>19</v>
      </c>
    </row>
    <row r="137593" spans="1:5" x14ac:dyDescent="0.2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2149"/>
        <v>19</v>
      </c>
    </row>
    <row r="137594" spans="1:5" x14ac:dyDescent="0.2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2149"/>
        <v>19</v>
      </c>
    </row>
    <row r="137595" spans="1:5" x14ac:dyDescent="0.2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2149"/>
        <v>19</v>
      </c>
    </row>
    <row r="137596" spans="1:5" x14ac:dyDescent="0.2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2149"/>
        <v>19</v>
      </c>
    </row>
    <row r="137597" spans="1:5" x14ac:dyDescent="0.2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2149"/>
        <v>19</v>
      </c>
    </row>
    <row r="137598" spans="1:5" x14ac:dyDescent="0.2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2149"/>
        <v>19</v>
      </c>
    </row>
    <row r="137599" spans="1:5" x14ac:dyDescent="0.2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2149"/>
        <v>19</v>
      </c>
    </row>
    <row r="137600" spans="1:5" x14ac:dyDescent="0.2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2149"/>
        <v>19</v>
      </c>
    </row>
    <row r="137601" spans="1:5" x14ac:dyDescent="0.2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2149"/>
        <v>19</v>
      </c>
    </row>
    <row r="137602" spans="1:5" x14ac:dyDescent="0.2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2149"/>
        <v>19</v>
      </c>
    </row>
    <row r="137603" spans="1:5" x14ac:dyDescent="0.2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2150">HOUR(B137603)</f>
        <v>19</v>
      </c>
    </row>
    <row r="137604" spans="1:5" x14ac:dyDescent="0.2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2150"/>
        <v>19</v>
      </c>
    </row>
    <row r="137605" spans="1:5" x14ac:dyDescent="0.2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2150"/>
        <v>19</v>
      </c>
    </row>
    <row r="137606" spans="1:5" x14ac:dyDescent="0.2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2150"/>
        <v>19</v>
      </c>
    </row>
    <row r="137607" spans="1:5" x14ac:dyDescent="0.2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2150"/>
        <v>19</v>
      </c>
    </row>
    <row r="137608" spans="1:5" x14ac:dyDescent="0.2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2150"/>
        <v>19</v>
      </c>
    </row>
    <row r="137609" spans="1:5" x14ac:dyDescent="0.2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2150"/>
        <v>19</v>
      </c>
    </row>
    <row r="137610" spans="1:5" x14ac:dyDescent="0.2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2150"/>
        <v>19</v>
      </c>
    </row>
    <row r="137611" spans="1:5" x14ac:dyDescent="0.2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2150"/>
        <v>19</v>
      </c>
    </row>
    <row r="137612" spans="1:5" x14ac:dyDescent="0.2">
      <c r="A137612">
        <v>415193</v>
      </c>
      <c r="B137612" s="2">
        <v>44432.822</v>
      </c>
      <c r="C137612">
        <v>67552</v>
      </c>
      <c r="D137612">
        <v>336616</v>
      </c>
      <c r="E137612">
        <f t="shared" si="2150"/>
        <v>19</v>
      </c>
    </row>
    <row r="137613" spans="1:5" x14ac:dyDescent="0.2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2150"/>
        <v>19</v>
      </c>
    </row>
    <row r="137614" spans="1:5" x14ac:dyDescent="0.2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2150"/>
        <v>19</v>
      </c>
    </row>
    <row r="137615" spans="1:5" x14ac:dyDescent="0.2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2150"/>
        <v>19</v>
      </c>
    </row>
    <row r="137616" spans="1:5" x14ac:dyDescent="0.2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2150"/>
        <v>19</v>
      </c>
    </row>
    <row r="137617" spans="1:5" x14ac:dyDescent="0.2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2150"/>
        <v>19</v>
      </c>
    </row>
    <row r="137618" spans="1:5" x14ac:dyDescent="0.2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2150"/>
        <v>19</v>
      </c>
    </row>
    <row r="137619" spans="1:5" x14ac:dyDescent="0.2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2150"/>
        <v>19</v>
      </c>
    </row>
    <row r="137620" spans="1:5" x14ac:dyDescent="0.2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2150"/>
        <v>19</v>
      </c>
    </row>
    <row r="137621" spans="1:5" x14ac:dyDescent="0.2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2150"/>
        <v>19</v>
      </c>
    </row>
    <row r="137622" spans="1:5" x14ac:dyDescent="0.2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2150"/>
        <v>19</v>
      </c>
    </row>
    <row r="137623" spans="1:5" x14ac:dyDescent="0.2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2150"/>
        <v>19</v>
      </c>
    </row>
    <row r="137624" spans="1:5" x14ac:dyDescent="0.2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2150"/>
        <v>19</v>
      </c>
    </row>
    <row r="137625" spans="1:5" x14ac:dyDescent="0.2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2150"/>
        <v>19</v>
      </c>
    </row>
    <row r="137626" spans="1:5" x14ac:dyDescent="0.2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2150"/>
        <v>19</v>
      </c>
    </row>
    <row r="137627" spans="1:5" x14ac:dyDescent="0.2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2150"/>
        <v>19</v>
      </c>
    </row>
    <row r="137628" spans="1:5" x14ac:dyDescent="0.2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2150"/>
        <v>20</v>
      </c>
    </row>
    <row r="137629" spans="1:5" x14ac:dyDescent="0.2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2150"/>
        <v>20</v>
      </c>
    </row>
    <row r="137630" spans="1:5" x14ac:dyDescent="0.2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2150"/>
        <v>20</v>
      </c>
    </row>
    <row r="137631" spans="1:5" x14ac:dyDescent="0.2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2150"/>
        <v>20</v>
      </c>
    </row>
    <row r="137632" spans="1:5" x14ac:dyDescent="0.2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2150"/>
        <v>20</v>
      </c>
    </row>
    <row r="137633" spans="1:5" x14ac:dyDescent="0.2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2150"/>
        <v>20</v>
      </c>
    </row>
    <row r="137634" spans="1:5" x14ac:dyDescent="0.2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2150"/>
        <v>20</v>
      </c>
    </row>
    <row r="137635" spans="1:5" x14ac:dyDescent="0.2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2150"/>
        <v>20</v>
      </c>
    </row>
    <row r="137636" spans="1:5" x14ac:dyDescent="0.2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2150"/>
        <v>20</v>
      </c>
    </row>
    <row r="137637" spans="1:5" x14ac:dyDescent="0.2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2150"/>
        <v>20</v>
      </c>
    </row>
    <row r="137638" spans="1:5" x14ac:dyDescent="0.2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2150"/>
        <v>20</v>
      </c>
    </row>
    <row r="137639" spans="1:5" x14ac:dyDescent="0.2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2150"/>
        <v>20</v>
      </c>
    </row>
    <row r="137640" spans="1:5" x14ac:dyDescent="0.2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2150"/>
        <v>20</v>
      </c>
    </row>
    <row r="137641" spans="1:5" x14ac:dyDescent="0.2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2150"/>
        <v>20</v>
      </c>
    </row>
    <row r="137642" spans="1:5" x14ac:dyDescent="0.2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2150"/>
        <v>20</v>
      </c>
    </row>
    <row r="137643" spans="1:5" x14ac:dyDescent="0.2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2150"/>
        <v>20</v>
      </c>
    </row>
    <row r="137644" spans="1:5" x14ac:dyDescent="0.2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2150"/>
        <v>20</v>
      </c>
    </row>
    <row r="137645" spans="1:5" x14ac:dyDescent="0.2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2150"/>
        <v>20</v>
      </c>
    </row>
    <row r="137646" spans="1:5" x14ac:dyDescent="0.2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2150"/>
        <v>20</v>
      </c>
    </row>
    <row r="137647" spans="1:5" x14ac:dyDescent="0.2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2150"/>
        <v>20</v>
      </c>
    </row>
    <row r="137648" spans="1:5" x14ac:dyDescent="0.2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2150"/>
        <v>20</v>
      </c>
    </row>
    <row r="137649" spans="1:5" x14ac:dyDescent="0.2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2150"/>
        <v>20</v>
      </c>
    </row>
    <row r="137650" spans="1:5" x14ac:dyDescent="0.2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2150"/>
        <v>20</v>
      </c>
    </row>
    <row r="137651" spans="1:5" x14ac:dyDescent="0.2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2150"/>
        <v>20</v>
      </c>
    </row>
    <row r="137652" spans="1:5" x14ac:dyDescent="0.2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2150"/>
        <v>20</v>
      </c>
    </row>
    <row r="137653" spans="1:5" x14ac:dyDescent="0.2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2150"/>
        <v>20</v>
      </c>
    </row>
    <row r="137654" spans="1:5" x14ac:dyDescent="0.2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2150"/>
        <v>20</v>
      </c>
    </row>
    <row r="137655" spans="1:5" x14ac:dyDescent="0.2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2150"/>
        <v>20</v>
      </c>
    </row>
    <row r="137656" spans="1:5" x14ac:dyDescent="0.2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2150"/>
        <v>20</v>
      </c>
    </row>
    <row r="137657" spans="1:5" x14ac:dyDescent="0.2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2150"/>
        <v>20</v>
      </c>
    </row>
    <row r="137658" spans="1:5" x14ac:dyDescent="0.2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2150"/>
        <v>20</v>
      </c>
    </row>
    <row r="137659" spans="1:5" x14ac:dyDescent="0.2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2150"/>
        <v>20</v>
      </c>
    </row>
    <row r="137660" spans="1:5" x14ac:dyDescent="0.2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2150"/>
        <v>20</v>
      </c>
    </row>
    <row r="137661" spans="1:5" x14ac:dyDescent="0.2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2150"/>
        <v>20</v>
      </c>
    </row>
    <row r="137662" spans="1:5" x14ac:dyDescent="0.2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2150"/>
        <v>20</v>
      </c>
    </row>
    <row r="137663" spans="1:5" x14ac:dyDescent="0.2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2150"/>
        <v>20</v>
      </c>
    </row>
    <row r="137664" spans="1:5" x14ac:dyDescent="0.2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2150"/>
        <v>20</v>
      </c>
    </row>
    <row r="137665" spans="1:5" x14ac:dyDescent="0.2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2150"/>
        <v>20</v>
      </c>
    </row>
    <row r="137666" spans="1:5" x14ac:dyDescent="0.2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2150"/>
        <v>20</v>
      </c>
    </row>
    <row r="137667" spans="1:5" x14ac:dyDescent="0.2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2151">HOUR(B137667)</f>
        <v>20</v>
      </c>
    </row>
    <row r="137668" spans="1:5" x14ac:dyDescent="0.2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2151"/>
        <v>20</v>
      </c>
    </row>
    <row r="137669" spans="1:5" x14ac:dyDescent="0.2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2151"/>
        <v>20</v>
      </c>
    </row>
    <row r="137670" spans="1:5" x14ac:dyDescent="0.2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2151"/>
        <v>20</v>
      </c>
    </row>
    <row r="137671" spans="1:5" x14ac:dyDescent="0.2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2151"/>
        <v>20</v>
      </c>
    </row>
    <row r="137672" spans="1:5" x14ac:dyDescent="0.2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2151"/>
        <v>20</v>
      </c>
    </row>
    <row r="137673" spans="1:5" x14ac:dyDescent="0.2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2151"/>
        <v>20</v>
      </c>
    </row>
    <row r="137674" spans="1:5" x14ac:dyDescent="0.2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2151"/>
        <v>20</v>
      </c>
    </row>
    <row r="137675" spans="1:5" x14ac:dyDescent="0.2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2151"/>
        <v>20</v>
      </c>
    </row>
    <row r="137676" spans="1:5" x14ac:dyDescent="0.2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2151"/>
        <v>21</v>
      </c>
    </row>
    <row r="137677" spans="1:5" x14ac:dyDescent="0.2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2151"/>
        <v>21</v>
      </c>
    </row>
    <row r="137678" spans="1:5" x14ac:dyDescent="0.2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2151"/>
        <v>21</v>
      </c>
    </row>
    <row r="137679" spans="1:5" x14ac:dyDescent="0.2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2151"/>
        <v>21</v>
      </c>
    </row>
    <row r="137680" spans="1:5" x14ac:dyDescent="0.2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2151"/>
        <v>21</v>
      </c>
    </row>
    <row r="137681" spans="1:5" x14ac:dyDescent="0.2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2151"/>
        <v>21</v>
      </c>
    </row>
    <row r="137682" spans="1:5" x14ac:dyDescent="0.2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2151"/>
        <v>21</v>
      </c>
    </row>
    <row r="137683" spans="1:5" x14ac:dyDescent="0.2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2151"/>
        <v>21</v>
      </c>
    </row>
    <row r="137684" spans="1:5" x14ac:dyDescent="0.2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2151"/>
        <v>21</v>
      </c>
    </row>
    <row r="137685" spans="1:5" x14ac:dyDescent="0.2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2151"/>
        <v>21</v>
      </c>
    </row>
    <row r="137686" spans="1:5" x14ac:dyDescent="0.2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2151"/>
        <v>21</v>
      </c>
    </row>
    <row r="137687" spans="1:5" x14ac:dyDescent="0.2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2151"/>
        <v>21</v>
      </c>
    </row>
    <row r="137688" spans="1:5" x14ac:dyDescent="0.2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2151"/>
        <v>21</v>
      </c>
    </row>
    <row r="137689" spans="1:5" x14ac:dyDescent="0.2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2151"/>
        <v>21</v>
      </c>
    </row>
    <row r="137690" spans="1:5" x14ac:dyDescent="0.2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2151"/>
        <v>21</v>
      </c>
    </row>
    <row r="137691" spans="1:5" x14ac:dyDescent="0.2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2151"/>
        <v>21</v>
      </c>
    </row>
    <row r="137692" spans="1:5" x14ac:dyDescent="0.2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2151"/>
        <v>21</v>
      </c>
    </row>
    <row r="137693" spans="1:5" x14ac:dyDescent="0.2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2151"/>
        <v>21</v>
      </c>
    </row>
    <row r="137694" spans="1:5" x14ac:dyDescent="0.2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2151"/>
        <v>21</v>
      </c>
    </row>
    <row r="137695" spans="1:5" x14ac:dyDescent="0.2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2151"/>
        <v>21</v>
      </c>
    </row>
    <row r="137696" spans="1:5" x14ac:dyDescent="0.2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2151"/>
        <v>21</v>
      </c>
    </row>
    <row r="137697" spans="1:5" x14ac:dyDescent="0.2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2151"/>
        <v>21</v>
      </c>
    </row>
    <row r="137698" spans="1:5" x14ac:dyDescent="0.2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2151"/>
        <v>21</v>
      </c>
    </row>
    <row r="137699" spans="1:5" x14ac:dyDescent="0.2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2151"/>
        <v>21</v>
      </c>
    </row>
    <row r="137700" spans="1:5" x14ac:dyDescent="0.2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2151"/>
        <v>21</v>
      </c>
    </row>
    <row r="137701" spans="1:5" x14ac:dyDescent="0.2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2151"/>
        <v>21</v>
      </c>
    </row>
    <row r="137702" spans="1:5" x14ac:dyDescent="0.2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2151"/>
        <v>21</v>
      </c>
    </row>
    <row r="137703" spans="1:5" x14ac:dyDescent="0.2">
      <c r="A137703">
        <v>415461</v>
      </c>
      <c r="B137703" s="2">
        <v>44432.89</v>
      </c>
      <c r="C137703">
        <v>65260</v>
      </c>
      <c r="D137703">
        <v>153893</v>
      </c>
      <c r="E137703">
        <f t="shared" si="2151"/>
        <v>21</v>
      </c>
    </row>
    <row r="137704" spans="1:5" x14ac:dyDescent="0.2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2151"/>
        <v>21</v>
      </c>
    </row>
    <row r="137705" spans="1:5" x14ac:dyDescent="0.2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2151"/>
        <v>21</v>
      </c>
    </row>
    <row r="137706" spans="1:5" x14ac:dyDescent="0.2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2151"/>
        <v>21</v>
      </c>
    </row>
    <row r="137707" spans="1:5" x14ac:dyDescent="0.2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2151"/>
        <v>21</v>
      </c>
    </row>
    <row r="137708" spans="1:5" x14ac:dyDescent="0.2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2151"/>
        <v>21</v>
      </c>
    </row>
    <row r="137709" spans="1:5" x14ac:dyDescent="0.2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2151"/>
        <v>21</v>
      </c>
    </row>
    <row r="137710" spans="1:5" x14ac:dyDescent="0.2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2151"/>
        <v>21</v>
      </c>
    </row>
    <row r="137711" spans="1:5" x14ac:dyDescent="0.2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2151"/>
        <v>21</v>
      </c>
    </row>
    <row r="137712" spans="1:5" x14ac:dyDescent="0.2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2151"/>
        <v>21</v>
      </c>
    </row>
    <row r="137713" spans="1:5" x14ac:dyDescent="0.2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2151"/>
        <v>21</v>
      </c>
    </row>
    <row r="137714" spans="1:5" x14ac:dyDescent="0.2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2151"/>
        <v>21</v>
      </c>
    </row>
    <row r="137715" spans="1:5" x14ac:dyDescent="0.2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2151"/>
        <v>21</v>
      </c>
    </row>
    <row r="137716" spans="1:5" x14ac:dyDescent="0.2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2151"/>
        <v>21</v>
      </c>
    </row>
    <row r="137717" spans="1:5" x14ac:dyDescent="0.2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2151"/>
        <v>21</v>
      </c>
    </row>
    <row r="137718" spans="1:5" x14ac:dyDescent="0.2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2151"/>
        <v>21</v>
      </c>
    </row>
    <row r="137719" spans="1:5" x14ac:dyDescent="0.2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2151"/>
        <v>21</v>
      </c>
    </row>
    <row r="137720" spans="1:5" x14ac:dyDescent="0.2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2151"/>
        <v>21</v>
      </c>
    </row>
    <row r="137721" spans="1:5" x14ac:dyDescent="0.2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2151"/>
        <v>21</v>
      </c>
    </row>
    <row r="137722" spans="1:5" x14ac:dyDescent="0.2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2151"/>
        <v>21</v>
      </c>
    </row>
    <row r="137723" spans="1:5" x14ac:dyDescent="0.2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2151"/>
        <v>21</v>
      </c>
    </row>
    <row r="137724" spans="1:5" x14ac:dyDescent="0.2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2151"/>
        <v>21</v>
      </c>
    </row>
    <row r="137725" spans="1:5" x14ac:dyDescent="0.2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2151"/>
        <v>21</v>
      </c>
    </row>
    <row r="137726" spans="1:5" x14ac:dyDescent="0.2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2151"/>
        <v>21</v>
      </c>
    </row>
    <row r="137727" spans="1:5" x14ac:dyDescent="0.2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2151"/>
        <v>21</v>
      </c>
    </row>
    <row r="137728" spans="1:5" x14ac:dyDescent="0.2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2151"/>
        <v>21</v>
      </c>
    </row>
    <row r="137729" spans="1:5" x14ac:dyDescent="0.2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2151"/>
        <v>21</v>
      </c>
    </row>
    <row r="137730" spans="1:5" x14ac:dyDescent="0.2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2151"/>
        <v>21</v>
      </c>
    </row>
    <row r="137731" spans="1:5" x14ac:dyDescent="0.2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2152">HOUR(B137731)</f>
        <v>21</v>
      </c>
    </row>
    <row r="137732" spans="1:5" x14ac:dyDescent="0.2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2152"/>
        <v>21</v>
      </c>
    </row>
    <row r="137733" spans="1:5" x14ac:dyDescent="0.2">
      <c r="A137733">
        <v>415536</v>
      </c>
      <c r="B137733" s="2">
        <v>44432.91</v>
      </c>
      <c r="C137733">
        <v>22323</v>
      </c>
      <c r="D137733">
        <v>439981</v>
      </c>
      <c r="E137733">
        <f t="shared" si="2152"/>
        <v>21</v>
      </c>
    </row>
    <row r="137734" spans="1:5" x14ac:dyDescent="0.2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2152"/>
        <v>21</v>
      </c>
    </row>
    <row r="137735" spans="1:5" x14ac:dyDescent="0.2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2152"/>
        <v>21</v>
      </c>
    </row>
    <row r="137736" spans="1:5" x14ac:dyDescent="0.2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2152"/>
        <v>21</v>
      </c>
    </row>
    <row r="137737" spans="1:5" x14ac:dyDescent="0.2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2152"/>
        <v>21</v>
      </c>
    </row>
    <row r="137738" spans="1:5" x14ac:dyDescent="0.2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2152"/>
        <v>21</v>
      </c>
    </row>
    <row r="137739" spans="1:5" x14ac:dyDescent="0.2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2152"/>
        <v>21</v>
      </c>
    </row>
    <row r="137740" spans="1:5" x14ac:dyDescent="0.2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2152"/>
        <v>21</v>
      </c>
    </row>
    <row r="137741" spans="1:5" x14ac:dyDescent="0.2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2152"/>
        <v>21</v>
      </c>
    </row>
    <row r="137742" spans="1:5" x14ac:dyDescent="0.2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2152"/>
        <v>21</v>
      </c>
    </row>
    <row r="137743" spans="1:5" x14ac:dyDescent="0.2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2152"/>
        <v>21</v>
      </c>
    </row>
    <row r="137744" spans="1:5" x14ac:dyDescent="0.2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2152"/>
        <v>21</v>
      </c>
    </row>
    <row r="137745" spans="1:5" x14ac:dyDescent="0.2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2152"/>
        <v>22</v>
      </c>
    </row>
    <row r="137746" spans="1:5" x14ac:dyDescent="0.2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2152"/>
        <v>22</v>
      </c>
    </row>
    <row r="137747" spans="1:5" x14ac:dyDescent="0.2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2152"/>
        <v>22</v>
      </c>
    </row>
    <row r="137748" spans="1:5" x14ac:dyDescent="0.2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2152"/>
        <v>22</v>
      </c>
    </row>
    <row r="137749" spans="1:5" x14ac:dyDescent="0.2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2152"/>
        <v>22</v>
      </c>
    </row>
    <row r="137750" spans="1:5" x14ac:dyDescent="0.2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2152"/>
        <v>22</v>
      </c>
    </row>
    <row r="137751" spans="1:5" x14ac:dyDescent="0.2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2152"/>
        <v>22</v>
      </c>
    </row>
    <row r="137752" spans="1:5" x14ac:dyDescent="0.2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2152"/>
        <v>22</v>
      </c>
    </row>
    <row r="137753" spans="1:5" x14ac:dyDescent="0.2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2152"/>
        <v>22</v>
      </c>
    </row>
    <row r="137754" spans="1:5" x14ac:dyDescent="0.2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2152"/>
        <v>22</v>
      </c>
    </row>
    <row r="137755" spans="1:5" x14ac:dyDescent="0.2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2152"/>
        <v>22</v>
      </c>
    </row>
    <row r="137756" spans="1:5" x14ac:dyDescent="0.2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2152"/>
        <v>22</v>
      </c>
    </row>
    <row r="137757" spans="1:5" x14ac:dyDescent="0.2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2152"/>
        <v>22</v>
      </c>
    </row>
    <row r="137758" spans="1:5" x14ac:dyDescent="0.2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2152"/>
        <v>22</v>
      </c>
    </row>
    <row r="137759" spans="1:5" x14ac:dyDescent="0.2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2152"/>
        <v>22</v>
      </c>
    </row>
    <row r="137760" spans="1:5" x14ac:dyDescent="0.2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2152"/>
        <v>22</v>
      </c>
    </row>
    <row r="137761" spans="1:5" x14ac:dyDescent="0.2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2152"/>
        <v>22</v>
      </c>
    </row>
    <row r="137762" spans="1:5" x14ac:dyDescent="0.2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2152"/>
        <v>22</v>
      </c>
    </row>
    <row r="137763" spans="1:5" x14ac:dyDescent="0.2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2152"/>
        <v>22</v>
      </c>
    </row>
    <row r="137764" spans="1:5" x14ac:dyDescent="0.2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2152"/>
        <v>22</v>
      </c>
    </row>
    <row r="137765" spans="1:5" x14ac:dyDescent="0.2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2152"/>
        <v>22</v>
      </c>
    </row>
    <row r="137766" spans="1:5" x14ac:dyDescent="0.2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2152"/>
        <v>22</v>
      </c>
    </row>
    <row r="137767" spans="1:5" x14ac:dyDescent="0.2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2152"/>
        <v>22</v>
      </c>
    </row>
    <row r="137768" spans="1:5" x14ac:dyDescent="0.2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2152"/>
        <v>22</v>
      </c>
    </row>
    <row r="137769" spans="1:5" x14ac:dyDescent="0.2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2152"/>
        <v>22</v>
      </c>
    </row>
    <row r="137770" spans="1:5" x14ac:dyDescent="0.2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2152"/>
        <v>22</v>
      </c>
    </row>
    <row r="137771" spans="1:5" x14ac:dyDescent="0.2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2152"/>
        <v>22</v>
      </c>
    </row>
    <row r="137772" spans="1:5" x14ac:dyDescent="0.2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2152"/>
        <v>22</v>
      </c>
    </row>
    <row r="137773" spans="1:5" x14ac:dyDescent="0.2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2152"/>
        <v>22</v>
      </c>
    </row>
    <row r="137774" spans="1:5" x14ac:dyDescent="0.2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2152"/>
        <v>22</v>
      </c>
    </row>
    <row r="137775" spans="1:5" x14ac:dyDescent="0.2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2152"/>
        <v>22</v>
      </c>
    </row>
    <row r="137776" spans="1:5" x14ac:dyDescent="0.2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2152"/>
        <v>22</v>
      </c>
    </row>
    <row r="137777" spans="1:5" x14ac:dyDescent="0.2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2152"/>
        <v>22</v>
      </c>
    </row>
    <row r="137778" spans="1:5" x14ac:dyDescent="0.2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2152"/>
        <v>22</v>
      </c>
    </row>
    <row r="137779" spans="1:5" x14ac:dyDescent="0.2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2152"/>
        <v>22</v>
      </c>
    </row>
    <row r="137780" spans="1:5" x14ac:dyDescent="0.2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2152"/>
        <v>23</v>
      </c>
    </row>
    <row r="137781" spans="1:5" x14ac:dyDescent="0.2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2152"/>
        <v>23</v>
      </c>
    </row>
    <row r="137782" spans="1:5" x14ac:dyDescent="0.2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2152"/>
        <v>23</v>
      </c>
    </row>
    <row r="137783" spans="1:5" x14ac:dyDescent="0.2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2152"/>
        <v>23</v>
      </c>
    </row>
    <row r="137784" spans="1:5" x14ac:dyDescent="0.2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2152"/>
        <v>23</v>
      </c>
    </row>
    <row r="137785" spans="1:5" x14ac:dyDescent="0.2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2152"/>
        <v>23</v>
      </c>
    </row>
    <row r="137786" spans="1:5" x14ac:dyDescent="0.2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2152"/>
        <v>23</v>
      </c>
    </row>
    <row r="137787" spans="1:5" x14ac:dyDescent="0.2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2152"/>
        <v>23</v>
      </c>
    </row>
    <row r="137788" spans="1:5" x14ac:dyDescent="0.2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2152"/>
        <v>23</v>
      </c>
    </row>
    <row r="137789" spans="1:5" x14ac:dyDescent="0.2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2152"/>
        <v>23</v>
      </c>
    </row>
    <row r="137790" spans="1:5" x14ac:dyDescent="0.2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2152"/>
        <v>23</v>
      </c>
    </row>
    <row r="137791" spans="1:5" x14ac:dyDescent="0.2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2152"/>
        <v>23</v>
      </c>
    </row>
    <row r="137792" spans="1:5" x14ac:dyDescent="0.2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2152"/>
        <v>23</v>
      </c>
    </row>
    <row r="137793" spans="1:5" x14ac:dyDescent="0.2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2152"/>
        <v>23</v>
      </c>
    </row>
    <row r="137794" spans="1:5" x14ac:dyDescent="0.2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2152"/>
        <v>23</v>
      </c>
    </row>
    <row r="137795" spans="1:5" x14ac:dyDescent="0.2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2153">HOUR(B137795)</f>
        <v>23</v>
      </c>
    </row>
    <row r="137796" spans="1:5" x14ac:dyDescent="0.2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2153"/>
        <v>23</v>
      </c>
    </row>
    <row r="137797" spans="1:5" x14ac:dyDescent="0.2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2153"/>
        <v>23</v>
      </c>
    </row>
    <row r="137798" spans="1:5" x14ac:dyDescent="0.2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2153"/>
        <v>23</v>
      </c>
    </row>
    <row r="137799" spans="1:5" x14ac:dyDescent="0.2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2153"/>
        <v>23</v>
      </c>
    </row>
    <row r="137800" spans="1:5" x14ac:dyDescent="0.2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2153"/>
        <v>23</v>
      </c>
    </row>
    <row r="137801" spans="1:5" x14ac:dyDescent="0.2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2153"/>
        <v>23</v>
      </c>
    </row>
    <row r="137802" spans="1:5" x14ac:dyDescent="0.2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2153"/>
        <v>23</v>
      </c>
    </row>
    <row r="137803" spans="1:5" x14ac:dyDescent="0.2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2153"/>
        <v>23</v>
      </c>
    </row>
    <row r="137804" spans="1:5" x14ac:dyDescent="0.2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2153"/>
        <v>23</v>
      </c>
    </row>
    <row r="137805" spans="1:5" x14ac:dyDescent="0.2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2153"/>
        <v>23</v>
      </c>
    </row>
    <row r="137806" spans="1:5" x14ac:dyDescent="0.2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2153"/>
        <v>23</v>
      </c>
    </row>
    <row r="137807" spans="1:5" x14ac:dyDescent="0.2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2153"/>
        <v>23</v>
      </c>
    </row>
    <row r="137808" spans="1:5" x14ac:dyDescent="0.2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2153"/>
        <v>0</v>
      </c>
    </row>
    <row r="137809" spans="1:5" x14ac:dyDescent="0.2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2153"/>
        <v>0</v>
      </c>
    </row>
    <row r="137810" spans="1:5" x14ac:dyDescent="0.2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2153"/>
        <v>0</v>
      </c>
    </row>
    <row r="137811" spans="1:5" x14ac:dyDescent="0.2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2153"/>
        <v>0</v>
      </c>
    </row>
    <row r="137812" spans="1:5" x14ac:dyDescent="0.2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2153"/>
        <v>0</v>
      </c>
    </row>
    <row r="137813" spans="1:5" x14ac:dyDescent="0.2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2153"/>
        <v>0</v>
      </c>
    </row>
    <row r="137814" spans="1:5" x14ac:dyDescent="0.2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2153"/>
        <v>0</v>
      </c>
    </row>
    <row r="137815" spans="1:5" x14ac:dyDescent="0.2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2153"/>
        <v>0</v>
      </c>
    </row>
    <row r="137816" spans="1:5" x14ac:dyDescent="0.2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2153"/>
        <v>0</v>
      </c>
    </row>
    <row r="137817" spans="1:5" x14ac:dyDescent="0.2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2153"/>
        <v>0</v>
      </c>
    </row>
    <row r="137818" spans="1:5" x14ac:dyDescent="0.2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2153"/>
        <v>0</v>
      </c>
    </row>
    <row r="137819" spans="1:5" x14ac:dyDescent="0.2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2153"/>
        <v>0</v>
      </c>
    </row>
    <row r="137820" spans="1:5" x14ac:dyDescent="0.2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2153"/>
        <v>0</v>
      </c>
    </row>
    <row r="137821" spans="1:5" x14ac:dyDescent="0.2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2153"/>
        <v>0</v>
      </c>
    </row>
    <row r="137822" spans="1:5" x14ac:dyDescent="0.2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2153"/>
        <v>1</v>
      </c>
    </row>
    <row r="137823" spans="1:5" x14ac:dyDescent="0.2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2153"/>
        <v>1</v>
      </c>
    </row>
    <row r="137824" spans="1:5" x14ac:dyDescent="0.2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2153"/>
        <v>1</v>
      </c>
    </row>
    <row r="137825" spans="1:5" x14ac:dyDescent="0.2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2153"/>
        <v>1</v>
      </c>
    </row>
    <row r="137826" spans="1:5" x14ac:dyDescent="0.2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2153"/>
        <v>1</v>
      </c>
    </row>
    <row r="137827" spans="1:5" x14ac:dyDescent="0.2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2153"/>
        <v>1</v>
      </c>
    </row>
    <row r="137828" spans="1:5" x14ac:dyDescent="0.2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2153"/>
        <v>1</v>
      </c>
    </row>
    <row r="137829" spans="1:5" x14ac:dyDescent="0.2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2153"/>
        <v>1</v>
      </c>
    </row>
    <row r="137830" spans="1:5" x14ac:dyDescent="0.2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2153"/>
        <v>1</v>
      </c>
    </row>
    <row r="137831" spans="1:5" x14ac:dyDescent="0.2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2153"/>
        <v>1</v>
      </c>
    </row>
    <row r="137832" spans="1:5" x14ac:dyDescent="0.2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2153"/>
        <v>1</v>
      </c>
    </row>
    <row r="137833" spans="1:5" x14ac:dyDescent="0.2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2153"/>
        <v>2</v>
      </c>
    </row>
    <row r="137834" spans="1:5" x14ac:dyDescent="0.2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2153"/>
        <v>2</v>
      </c>
    </row>
    <row r="137835" spans="1:5" x14ac:dyDescent="0.2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2153"/>
        <v>2</v>
      </c>
    </row>
    <row r="137836" spans="1:5" x14ac:dyDescent="0.2">
      <c r="A137836">
        <v>415874</v>
      </c>
      <c r="B137836" s="2">
        <v>44433.1</v>
      </c>
      <c r="C137836">
        <v>202654</v>
      </c>
      <c r="D137836">
        <v>38789</v>
      </c>
      <c r="E137836">
        <f t="shared" si="2153"/>
        <v>2</v>
      </c>
    </row>
    <row r="137837" spans="1:5" x14ac:dyDescent="0.2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2153"/>
        <v>2</v>
      </c>
    </row>
    <row r="137838" spans="1:5" x14ac:dyDescent="0.2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2153"/>
        <v>2</v>
      </c>
    </row>
    <row r="137839" spans="1:5" x14ac:dyDescent="0.2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2153"/>
        <v>2</v>
      </c>
    </row>
    <row r="137840" spans="1:5" x14ac:dyDescent="0.2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2153"/>
        <v>2</v>
      </c>
    </row>
    <row r="137841" spans="1:5" x14ac:dyDescent="0.2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2153"/>
        <v>2</v>
      </c>
    </row>
    <row r="137842" spans="1:5" x14ac:dyDescent="0.2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2153"/>
        <v>3</v>
      </c>
    </row>
    <row r="137843" spans="1:5" x14ac:dyDescent="0.2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2153"/>
        <v>3</v>
      </c>
    </row>
    <row r="137844" spans="1:5" x14ac:dyDescent="0.2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2153"/>
        <v>3</v>
      </c>
    </row>
    <row r="137845" spans="1:5" x14ac:dyDescent="0.2">
      <c r="A137845">
        <v>415907</v>
      </c>
      <c r="B137845" s="2">
        <v>44433.15</v>
      </c>
      <c r="C137845">
        <v>260787</v>
      </c>
      <c r="D137845">
        <v>154374</v>
      </c>
      <c r="E137845">
        <f t="shared" si="2153"/>
        <v>3</v>
      </c>
    </row>
    <row r="137846" spans="1:5" x14ac:dyDescent="0.2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2153"/>
        <v>3</v>
      </c>
    </row>
    <row r="137847" spans="1:5" x14ac:dyDescent="0.2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2153"/>
        <v>3</v>
      </c>
    </row>
    <row r="137848" spans="1:5" x14ac:dyDescent="0.2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2153"/>
        <v>3</v>
      </c>
    </row>
    <row r="137849" spans="1:5" x14ac:dyDescent="0.2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2153"/>
        <v>3</v>
      </c>
    </row>
    <row r="137850" spans="1:5" x14ac:dyDescent="0.2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2153"/>
        <v>3</v>
      </c>
    </row>
    <row r="137851" spans="1:5" x14ac:dyDescent="0.2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2153"/>
        <v>4</v>
      </c>
    </row>
    <row r="137852" spans="1:5" x14ac:dyDescent="0.2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2153"/>
        <v>4</v>
      </c>
    </row>
    <row r="137853" spans="1:5" x14ac:dyDescent="0.2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2153"/>
        <v>4</v>
      </c>
    </row>
    <row r="137854" spans="1:5" x14ac:dyDescent="0.2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2153"/>
        <v>4</v>
      </c>
    </row>
    <row r="137855" spans="1:5" x14ac:dyDescent="0.2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2153"/>
        <v>4</v>
      </c>
    </row>
    <row r="137856" spans="1:5" x14ac:dyDescent="0.2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2153"/>
        <v>4</v>
      </c>
    </row>
    <row r="137857" spans="1:5" x14ac:dyDescent="0.2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2153"/>
        <v>4</v>
      </c>
    </row>
    <row r="137858" spans="1:5" x14ac:dyDescent="0.2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2153"/>
        <v>4</v>
      </c>
    </row>
    <row r="137859" spans="1:5" x14ac:dyDescent="0.2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2154">HOUR(B137859)</f>
        <v>5</v>
      </c>
    </row>
    <row r="137860" spans="1:5" x14ac:dyDescent="0.2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2154"/>
        <v>5</v>
      </c>
    </row>
    <row r="137861" spans="1:5" x14ac:dyDescent="0.2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2154"/>
        <v>5</v>
      </c>
    </row>
    <row r="137862" spans="1:5" x14ac:dyDescent="0.2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2154"/>
        <v>5</v>
      </c>
    </row>
    <row r="137863" spans="1:5" x14ac:dyDescent="0.2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2154"/>
        <v>5</v>
      </c>
    </row>
    <row r="137864" spans="1:5" x14ac:dyDescent="0.2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2154"/>
        <v>5</v>
      </c>
    </row>
    <row r="137865" spans="1:5" x14ac:dyDescent="0.2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2154"/>
        <v>5</v>
      </c>
    </row>
    <row r="137866" spans="1:5" x14ac:dyDescent="0.2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2154"/>
        <v>5</v>
      </c>
    </row>
    <row r="137867" spans="1:5" x14ac:dyDescent="0.2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2154"/>
        <v>5</v>
      </c>
    </row>
    <row r="137868" spans="1:5" x14ac:dyDescent="0.2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2154"/>
        <v>5</v>
      </c>
    </row>
    <row r="137869" spans="1:5" x14ac:dyDescent="0.2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2154"/>
        <v>5</v>
      </c>
    </row>
    <row r="137870" spans="1:5" x14ac:dyDescent="0.2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2154"/>
        <v>6</v>
      </c>
    </row>
    <row r="137871" spans="1:5" x14ac:dyDescent="0.2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2154"/>
        <v>6</v>
      </c>
    </row>
    <row r="137872" spans="1:5" x14ac:dyDescent="0.2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2154"/>
        <v>6</v>
      </c>
    </row>
    <row r="137873" spans="1:5" x14ac:dyDescent="0.2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2154"/>
        <v>6</v>
      </c>
    </row>
    <row r="137874" spans="1:5" x14ac:dyDescent="0.2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2154"/>
        <v>6</v>
      </c>
    </row>
    <row r="137875" spans="1:5" x14ac:dyDescent="0.2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2154"/>
        <v>6</v>
      </c>
    </row>
    <row r="137876" spans="1:5" x14ac:dyDescent="0.2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2154"/>
        <v>6</v>
      </c>
    </row>
    <row r="137877" spans="1:5" x14ac:dyDescent="0.2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2154"/>
        <v>6</v>
      </c>
    </row>
    <row r="137878" spans="1:5" x14ac:dyDescent="0.2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2154"/>
        <v>6</v>
      </c>
    </row>
    <row r="137879" spans="1:5" x14ac:dyDescent="0.2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2154"/>
        <v>6</v>
      </c>
    </row>
    <row r="137880" spans="1:5" x14ac:dyDescent="0.2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2154"/>
        <v>7</v>
      </c>
    </row>
    <row r="137881" spans="1:5" x14ac:dyDescent="0.2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2154"/>
        <v>7</v>
      </c>
    </row>
    <row r="137882" spans="1:5" x14ac:dyDescent="0.2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2154"/>
        <v>7</v>
      </c>
    </row>
    <row r="137883" spans="1:5" x14ac:dyDescent="0.2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2154"/>
        <v>7</v>
      </c>
    </row>
    <row r="137884" spans="1:5" x14ac:dyDescent="0.2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2154"/>
        <v>7</v>
      </c>
    </row>
    <row r="137885" spans="1:5" x14ac:dyDescent="0.2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2154"/>
        <v>7</v>
      </c>
    </row>
    <row r="137886" spans="1:5" x14ac:dyDescent="0.2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2154"/>
        <v>7</v>
      </c>
    </row>
    <row r="137887" spans="1:5" x14ac:dyDescent="0.2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2154"/>
        <v>8</v>
      </c>
    </row>
    <row r="137888" spans="1:5" x14ac:dyDescent="0.2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2154"/>
        <v>8</v>
      </c>
    </row>
    <row r="137889" spans="1:5" x14ac:dyDescent="0.2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2154"/>
        <v>8</v>
      </c>
    </row>
    <row r="137890" spans="1:5" x14ac:dyDescent="0.2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2154"/>
        <v>8</v>
      </c>
    </row>
    <row r="137891" spans="1:5" x14ac:dyDescent="0.2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2154"/>
        <v>8</v>
      </c>
    </row>
    <row r="137892" spans="1:5" x14ac:dyDescent="0.2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2154"/>
        <v>8</v>
      </c>
    </row>
    <row r="137893" spans="1:5" x14ac:dyDescent="0.2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2154"/>
        <v>8</v>
      </c>
    </row>
    <row r="137894" spans="1:5" x14ac:dyDescent="0.2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2154"/>
        <v>8</v>
      </c>
    </row>
    <row r="137895" spans="1:5" x14ac:dyDescent="0.2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2154"/>
        <v>8</v>
      </c>
    </row>
    <row r="137896" spans="1:5" x14ac:dyDescent="0.2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2154"/>
        <v>8</v>
      </c>
    </row>
    <row r="137897" spans="1:5" x14ac:dyDescent="0.2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2154"/>
        <v>8</v>
      </c>
    </row>
    <row r="137898" spans="1:5" x14ac:dyDescent="0.2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2154"/>
        <v>8</v>
      </c>
    </row>
    <row r="137899" spans="1:5" x14ac:dyDescent="0.2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2154"/>
        <v>8</v>
      </c>
    </row>
    <row r="137900" spans="1:5" x14ac:dyDescent="0.2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2154"/>
        <v>9</v>
      </c>
    </row>
    <row r="137901" spans="1:5" x14ac:dyDescent="0.2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2154"/>
        <v>9</v>
      </c>
    </row>
    <row r="137902" spans="1:5" x14ac:dyDescent="0.2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2154"/>
        <v>9</v>
      </c>
    </row>
    <row r="137903" spans="1:5" x14ac:dyDescent="0.2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2154"/>
        <v>9</v>
      </c>
    </row>
    <row r="137904" spans="1:5" x14ac:dyDescent="0.2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2154"/>
        <v>9</v>
      </c>
    </row>
    <row r="137905" spans="1:5" x14ac:dyDescent="0.2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2154"/>
        <v>9</v>
      </c>
    </row>
    <row r="137906" spans="1:5" x14ac:dyDescent="0.2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2154"/>
        <v>9</v>
      </c>
    </row>
    <row r="137907" spans="1:5" x14ac:dyDescent="0.2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2154"/>
        <v>9</v>
      </c>
    </row>
    <row r="137908" spans="1:5" x14ac:dyDescent="0.2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2154"/>
        <v>9</v>
      </c>
    </row>
    <row r="137909" spans="1:5" x14ac:dyDescent="0.2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2154"/>
        <v>9</v>
      </c>
    </row>
    <row r="137910" spans="1:5" x14ac:dyDescent="0.2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2154"/>
        <v>9</v>
      </c>
    </row>
    <row r="137911" spans="1:5" x14ac:dyDescent="0.2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2154"/>
        <v>9</v>
      </c>
    </row>
    <row r="137912" spans="1:5" x14ac:dyDescent="0.2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2154"/>
        <v>9</v>
      </c>
    </row>
    <row r="137913" spans="1:5" x14ac:dyDescent="0.2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2154"/>
        <v>9</v>
      </c>
    </row>
    <row r="137914" spans="1:5" x14ac:dyDescent="0.2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2154"/>
        <v>9</v>
      </c>
    </row>
    <row r="137915" spans="1:5" x14ac:dyDescent="0.2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2154"/>
        <v>9</v>
      </c>
    </row>
    <row r="137916" spans="1:5" x14ac:dyDescent="0.2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2154"/>
        <v>9</v>
      </c>
    </row>
    <row r="137917" spans="1:5" x14ac:dyDescent="0.2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2154"/>
        <v>10</v>
      </c>
    </row>
    <row r="137918" spans="1:5" x14ac:dyDescent="0.2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2154"/>
        <v>10</v>
      </c>
    </row>
    <row r="137919" spans="1:5" x14ac:dyDescent="0.2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2154"/>
        <v>10</v>
      </c>
    </row>
    <row r="137920" spans="1:5" x14ac:dyDescent="0.2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2154"/>
        <v>10</v>
      </c>
    </row>
    <row r="137921" spans="1:5" x14ac:dyDescent="0.2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2154"/>
        <v>10</v>
      </c>
    </row>
    <row r="137922" spans="1:5" x14ac:dyDescent="0.2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2154"/>
        <v>10</v>
      </c>
    </row>
    <row r="137923" spans="1:5" x14ac:dyDescent="0.2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2155">HOUR(B137923)</f>
        <v>10</v>
      </c>
    </row>
    <row r="137924" spans="1:5" x14ac:dyDescent="0.2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2155"/>
        <v>10</v>
      </c>
    </row>
    <row r="137925" spans="1:5" x14ac:dyDescent="0.2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2155"/>
        <v>10</v>
      </c>
    </row>
    <row r="137926" spans="1:5" x14ac:dyDescent="0.2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2155"/>
        <v>10</v>
      </c>
    </row>
    <row r="137927" spans="1:5" x14ac:dyDescent="0.2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2155"/>
        <v>10</v>
      </c>
    </row>
    <row r="137928" spans="1:5" x14ac:dyDescent="0.2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2155"/>
        <v>10</v>
      </c>
    </row>
    <row r="137929" spans="1:5" x14ac:dyDescent="0.2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2155"/>
        <v>10</v>
      </c>
    </row>
    <row r="137930" spans="1:5" x14ac:dyDescent="0.2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2155"/>
        <v>11</v>
      </c>
    </row>
    <row r="137931" spans="1:5" x14ac:dyDescent="0.2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2155"/>
        <v>11</v>
      </c>
    </row>
    <row r="137932" spans="1:5" x14ac:dyDescent="0.2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2155"/>
        <v>11</v>
      </c>
    </row>
    <row r="137933" spans="1:5" x14ac:dyDescent="0.2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2155"/>
        <v>11</v>
      </c>
    </row>
    <row r="137934" spans="1:5" x14ac:dyDescent="0.2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2155"/>
        <v>11</v>
      </c>
    </row>
    <row r="137935" spans="1:5" x14ac:dyDescent="0.2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2155"/>
        <v>11</v>
      </c>
    </row>
    <row r="137936" spans="1:5" x14ac:dyDescent="0.2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2155"/>
        <v>11</v>
      </c>
    </row>
    <row r="137937" spans="1:5" x14ac:dyDescent="0.2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2155"/>
        <v>11</v>
      </c>
    </row>
    <row r="137938" spans="1:5" x14ac:dyDescent="0.2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2155"/>
        <v>11</v>
      </c>
    </row>
    <row r="137939" spans="1:5" x14ac:dyDescent="0.2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2155"/>
        <v>11</v>
      </c>
    </row>
    <row r="137940" spans="1:5" x14ac:dyDescent="0.2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2155"/>
        <v>11</v>
      </c>
    </row>
    <row r="137941" spans="1:5" x14ac:dyDescent="0.2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2155"/>
        <v>11</v>
      </c>
    </row>
    <row r="137942" spans="1:5" x14ac:dyDescent="0.2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2155"/>
        <v>11</v>
      </c>
    </row>
    <row r="137943" spans="1:5" x14ac:dyDescent="0.2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2155"/>
        <v>11</v>
      </c>
    </row>
    <row r="137944" spans="1:5" x14ac:dyDescent="0.2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2155"/>
        <v>11</v>
      </c>
    </row>
    <row r="137945" spans="1:5" x14ac:dyDescent="0.2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2155"/>
        <v>11</v>
      </c>
    </row>
    <row r="137946" spans="1:5" x14ac:dyDescent="0.2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2155"/>
        <v>11</v>
      </c>
    </row>
    <row r="137947" spans="1:5" x14ac:dyDescent="0.2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2155"/>
        <v>11</v>
      </c>
    </row>
    <row r="137948" spans="1:5" x14ac:dyDescent="0.2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2155"/>
        <v>11</v>
      </c>
    </row>
    <row r="137949" spans="1:5" x14ac:dyDescent="0.2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2155"/>
        <v>12</v>
      </c>
    </row>
    <row r="137950" spans="1:5" x14ac:dyDescent="0.2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2155"/>
        <v>12</v>
      </c>
    </row>
    <row r="137951" spans="1:5" x14ac:dyDescent="0.2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2155"/>
        <v>12</v>
      </c>
    </row>
    <row r="137952" spans="1:5" x14ac:dyDescent="0.2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2155"/>
        <v>12</v>
      </c>
    </row>
    <row r="137953" spans="1:5" x14ac:dyDescent="0.2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2155"/>
        <v>12</v>
      </c>
    </row>
    <row r="137954" spans="1:5" x14ac:dyDescent="0.2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2155"/>
        <v>12</v>
      </c>
    </row>
    <row r="137955" spans="1:5" x14ac:dyDescent="0.2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2155"/>
        <v>12</v>
      </c>
    </row>
    <row r="137956" spans="1:5" x14ac:dyDescent="0.2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2155"/>
        <v>12</v>
      </c>
    </row>
    <row r="137957" spans="1:5" x14ac:dyDescent="0.2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2155"/>
        <v>12</v>
      </c>
    </row>
    <row r="137958" spans="1:5" x14ac:dyDescent="0.2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2155"/>
        <v>12</v>
      </c>
    </row>
    <row r="137959" spans="1:5" x14ac:dyDescent="0.2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2155"/>
        <v>12</v>
      </c>
    </row>
    <row r="137960" spans="1:5" x14ac:dyDescent="0.2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2155"/>
        <v>12</v>
      </c>
    </row>
    <row r="137961" spans="1:5" x14ac:dyDescent="0.2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2155"/>
        <v>12</v>
      </c>
    </row>
    <row r="137962" spans="1:5" x14ac:dyDescent="0.2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2155"/>
        <v>12</v>
      </c>
    </row>
    <row r="137963" spans="1:5" x14ac:dyDescent="0.2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2155"/>
        <v>12</v>
      </c>
    </row>
    <row r="137964" spans="1:5" x14ac:dyDescent="0.2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2155"/>
        <v>12</v>
      </c>
    </row>
    <row r="137965" spans="1:5" x14ac:dyDescent="0.2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2155"/>
        <v>12</v>
      </c>
    </row>
    <row r="137966" spans="1:5" x14ac:dyDescent="0.2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2155"/>
        <v>12</v>
      </c>
    </row>
    <row r="137967" spans="1:5" x14ac:dyDescent="0.2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2155"/>
        <v>12</v>
      </c>
    </row>
    <row r="137968" spans="1:5" x14ac:dyDescent="0.2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2155"/>
        <v>12</v>
      </c>
    </row>
    <row r="137969" spans="1:5" x14ac:dyDescent="0.2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2155"/>
        <v>12</v>
      </c>
    </row>
    <row r="137970" spans="1:5" x14ac:dyDescent="0.2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2155"/>
        <v>12</v>
      </c>
    </row>
    <row r="137971" spans="1:5" x14ac:dyDescent="0.2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2155"/>
        <v>12</v>
      </c>
    </row>
    <row r="137972" spans="1:5" x14ac:dyDescent="0.2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2155"/>
        <v>12</v>
      </c>
    </row>
    <row r="137973" spans="1:5" x14ac:dyDescent="0.2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2155"/>
        <v>12</v>
      </c>
    </row>
    <row r="137974" spans="1:5" x14ac:dyDescent="0.2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2155"/>
        <v>12</v>
      </c>
    </row>
    <row r="137975" spans="1:5" x14ac:dyDescent="0.2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2155"/>
        <v>12</v>
      </c>
    </row>
    <row r="137976" spans="1:5" x14ac:dyDescent="0.2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2155"/>
        <v>13</v>
      </c>
    </row>
    <row r="137977" spans="1:5" x14ac:dyDescent="0.2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2155"/>
        <v>13</v>
      </c>
    </row>
    <row r="137978" spans="1:5" x14ac:dyDescent="0.2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2155"/>
        <v>13</v>
      </c>
    </row>
    <row r="137979" spans="1:5" x14ac:dyDescent="0.2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2155"/>
        <v>13</v>
      </c>
    </row>
    <row r="137980" spans="1:5" x14ac:dyDescent="0.2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2155"/>
        <v>13</v>
      </c>
    </row>
    <row r="137981" spans="1:5" x14ac:dyDescent="0.2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2155"/>
        <v>13</v>
      </c>
    </row>
    <row r="137982" spans="1:5" x14ac:dyDescent="0.2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2155"/>
        <v>13</v>
      </c>
    </row>
    <row r="137983" spans="1:5" x14ac:dyDescent="0.2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2155"/>
        <v>13</v>
      </c>
    </row>
    <row r="137984" spans="1:5" x14ac:dyDescent="0.2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2155"/>
        <v>13</v>
      </c>
    </row>
    <row r="137985" spans="1:5" x14ac:dyDescent="0.2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2155"/>
        <v>13</v>
      </c>
    </row>
    <row r="137986" spans="1:5" x14ac:dyDescent="0.2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2155"/>
        <v>13</v>
      </c>
    </row>
    <row r="137987" spans="1:5" x14ac:dyDescent="0.2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2156">HOUR(B137987)</f>
        <v>13</v>
      </c>
    </row>
    <row r="137988" spans="1:5" x14ac:dyDescent="0.2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2156"/>
        <v>13</v>
      </c>
    </row>
    <row r="137989" spans="1:5" x14ac:dyDescent="0.2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2156"/>
        <v>13</v>
      </c>
    </row>
    <row r="137990" spans="1:5" x14ac:dyDescent="0.2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2156"/>
        <v>13</v>
      </c>
    </row>
    <row r="137991" spans="1:5" x14ac:dyDescent="0.2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2156"/>
        <v>13</v>
      </c>
    </row>
    <row r="137992" spans="1:5" x14ac:dyDescent="0.2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2156"/>
        <v>13</v>
      </c>
    </row>
    <row r="137993" spans="1:5" x14ac:dyDescent="0.2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2156"/>
        <v>13</v>
      </c>
    </row>
    <row r="137994" spans="1:5" x14ac:dyDescent="0.2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2156"/>
        <v>13</v>
      </c>
    </row>
    <row r="137995" spans="1:5" x14ac:dyDescent="0.2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2156"/>
        <v>13</v>
      </c>
    </row>
    <row r="137996" spans="1:5" x14ac:dyDescent="0.2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2156"/>
        <v>13</v>
      </c>
    </row>
    <row r="137997" spans="1:5" x14ac:dyDescent="0.2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2156"/>
        <v>13</v>
      </c>
    </row>
    <row r="137998" spans="1:5" x14ac:dyDescent="0.2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2156"/>
        <v>13</v>
      </c>
    </row>
    <row r="137999" spans="1:5" x14ac:dyDescent="0.2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2156"/>
        <v>13</v>
      </c>
    </row>
    <row r="138000" spans="1:5" x14ac:dyDescent="0.2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2156"/>
        <v>13</v>
      </c>
    </row>
    <row r="138001" spans="1:5" x14ac:dyDescent="0.2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2156"/>
        <v>13</v>
      </c>
    </row>
    <row r="138002" spans="1:5" x14ac:dyDescent="0.2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2156"/>
        <v>13</v>
      </c>
    </row>
    <row r="138003" spans="1:5" x14ac:dyDescent="0.2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2156"/>
        <v>13</v>
      </c>
    </row>
    <row r="138004" spans="1:5" x14ac:dyDescent="0.2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2156"/>
        <v>13</v>
      </c>
    </row>
    <row r="138005" spans="1:5" x14ac:dyDescent="0.2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2156"/>
        <v>13</v>
      </c>
    </row>
    <row r="138006" spans="1:5" x14ac:dyDescent="0.2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2156"/>
        <v>13</v>
      </c>
    </row>
    <row r="138007" spans="1:5" x14ac:dyDescent="0.2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2156"/>
        <v>13</v>
      </c>
    </row>
    <row r="138008" spans="1:5" x14ac:dyDescent="0.2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2156"/>
        <v>13</v>
      </c>
    </row>
    <row r="138009" spans="1:5" x14ac:dyDescent="0.2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2156"/>
        <v>13</v>
      </c>
    </row>
    <row r="138010" spans="1:5" x14ac:dyDescent="0.2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2156"/>
        <v>13</v>
      </c>
    </row>
    <row r="138011" spans="1:5" x14ac:dyDescent="0.2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2156"/>
        <v>13</v>
      </c>
    </row>
    <row r="138012" spans="1:5" x14ac:dyDescent="0.2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2156"/>
        <v>13</v>
      </c>
    </row>
    <row r="138013" spans="1:5" x14ac:dyDescent="0.2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2156"/>
        <v>13</v>
      </c>
    </row>
    <row r="138014" spans="1:5" x14ac:dyDescent="0.2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2156"/>
        <v>13</v>
      </c>
    </row>
    <row r="138015" spans="1:5" x14ac:dyDescent="0.2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2156"/>
        <v>13</v>
      </c>
    </row>
    <row r="138016" spans="1:5" x14ac:dyDescent="0.2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2156"/>
        <v>13</v>
      </c>
    </row>
    <row r="138017" spans="1:5" x14ac:dyDescent="0.2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2156"/>
        <v>13</v>
      </c>
    </row>
    <row r="138018" spans="1:5" x14ac:dyDescent="0.2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2156"/>
        <v>14</v>
      </c>
    </row>
    <row r="138019" spans="1:5" x14ac:dyDescent="0.2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2156"/>
        <v>14</v>
      </c>
    </row>
    <row r="138020" spans="1:5" x14ac:dyDescent="0.2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2156"/>
        <v>14</v>
      </c>
    </row>
    <row r="138021" spans="1:5" x14ac:dyDescent="0.2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2156"/>
        <v>14</v>
      </c>
    </row>
    <row r="138022" spans="1:5" x14ac:dyDescent="0.2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2156"/>
        <v>14</v>
      </c>
    </row>
    <row r="138023" spans="1:5" x14ac:dyDescent="0.2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2156"/>
        <v>14</v>
      </c>
    </row>
    <row r="138024" spans="1:5" x14ac:dyDescent="0.2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2156"/>
        <v>14</v>
      </c>
    </row>
    <row r="138025" spans="1:5" x14ac:dyDescent="0.2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2156"/>
        <v>14</v>
      </c>
    </row>
    <row r="138026" spans="1:5" x14ac:dyDescent="0.2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2156"/>
        <v>14</v>
      </c>
    </row>
    <row r="138027" spans="1:5" x14ac:dyDescent="0.2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2156"/>
        <v>14</v>
      </c>
    </row>
    <row r="138028" spans="1:5" x14ac:dyDescent="0.2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2156"/>
        <v>14</v>
      </c>
    </row>
    <row r="138029" spans="1:5" x14ac:dyDescent="0.2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2156"/>
        <v>14</v>
      </c>
    </row>
    <row r="138030" spans="1:5" x14ac:dyDescent="0.2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2156"/>
        <v>14</v>
      </c>
    </row>
    <row r="138031" spans="1:5" x14ac:dyDescent="0.2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2156"/>
        <v>14</v>
      </c>
    </row>
    <row r="138032" spans="1:5" x14ac:dyDescent="0.2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2156"/>
        <v>14</v>
      </c>
    </row>
    <row r="138033" spans="1:5" x14ac:dyDescent="0.2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2156"/>
        <v>14</v>
      </c>
    </row>
    <row r="138034" spans="1:5" x14ac:dyDescent="0.2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2156"/>
        <v>14</v>
      </c>
    </row>
    <row r="138035" spans="1:5" x14ac:dyDescent="0.2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2156"/>
        <v>14</v>
      </c>
    </row>
    <row r="138036" spans="1:5" x14ac:dyDescent="0.2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2156"/>
        <v>14</v>
      </c>
    </row>
    <row r="138037" spans="1:5" x14ac:dyDescent="0.2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2156"/>
        <v>14</v>
      </c>
    </row>
    <row r="138038" spans="1:5" x14ac:dyDescent="0.2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2156"/>
        <v>14</v>
      </c>
    </row>
    <row r="138039" spans="1:5" x14ac:dyDescent="0.2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2156"/>
        <v>14</v>
      </c>
    </row>
    <row r="138040" spans="1:5" x14ac:dyDescent="0.2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2156"/>
        <v>14</v>
      </c>
    </row>
    <row r="138041" spans="1:5" x14ac:dyDescent="0.2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2156"/>
        <v>14</v>
      </c>
    </row>
    <row r="138042" spans="1:5" x14ac:dyDescent="0.2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2156"/>
        <v>14</v>
      </c>
    </row>
    <row r="138043" spans="1:5" x14ac:dyDescent="0.2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2156"/>
        <v>14</v>
      </c>
    </row>
    <row r="138044" spans="1:5" x14ac:dyDescent="0.2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2156"/>
        <v>14</v>
      </c>
    </row>
    <row r="138045" spans="1:5" x14ac:dyDescent="0.2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2156"/>
        <v>14</v>
      </c>
    </row>
    <row r="138046" spans="1:5" x14ac:dyDescent="0.2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2156"/>
        <v>14</v>
      </c>
    </row>
    <row r="138047" spans="1:5" x14ac:dyDescent="0.2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2156"/>
        <v>14</v>
      </c>
    </row>
    <row r="138048" spans="1:5" x14ac:dyDescent="0.2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2156"/>
        <v>14</v>
      </c>
    </row>
    <row r="138049" spans="1:5" x14ac:dyDescent="0.2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2156"/>
        <v>14</v>
      </c>
    </row>
    <row r="138050" spans="1:5" x14ac:dyDescent="0.2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2156"/>
        <v>14</v>
      </c>
    </row>
    <row r="138051" spans="1:5" x14ac:dyDescent="0.2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2157">HOUR(B138051)</f>
        <v>14</v>
      </c>
    </row>
    <row r="138052" spans="1:5" x14ac:dyDescent="0.2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2157"/>
        <v>14</v>
      </c>
    </row>
    <row r="138053" spans="1:5" x14ac:dyDescent="0.2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2157"/>
        <v>14</v>
      </c>
    </row>
    <row r="138054" spans="1:5" x14ac:dyDescent="0.2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2157"/>
        <v>14</v>
      </c>
    </row>
    <row r="138055" spans="1:5" x14ac:dyDescent="0.2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2157"/>
        <v>14</v>
      </c>
    </row>
    <row r="138056" spans="1:5" x14ac:dyDescent="0.2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2157"/>
        <v>14</v>
      </c>
    </row>
    <row r="138057" spans="1:5" x14ac:dyDescent="0.2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2157"/>
        <v>14</v>
      </c>
    </row>
    <row r="138058" spans="1:5" x14ac:dyDescent="0.2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2157"/>
        <v>14</v>
      </c>
    </row>
    <row r="138059" spans="1:5" x14ac:dyDescent="0.2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2157"/>
        <v>14</v>
      </c>
    </row>
    <row r="138060" spans="1:5" x14ac:dyDescent="0.2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2157"/>
        <v>14</v>
      </c>
    </row>
    <row r="138061" spans="1:5" x14ac:dyDescent="0.2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2157"/>
        <v>14</v>
      </c>
    </row>
    <row r="138062" spans="1:5" x14ac:dyDescent="0.2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2157"/>
        <v>14</v>
      </c>
    </row>
    <row r="138063" spans="1:5" x14ac:dyDescent="0.2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2157"/>
        <v>14</v>
      </c>
    </row>
    <row r="138064" spans="1:5" x14ac:dyDescent="0.2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2157"/>
        <v>14</v>
      </c>
    </row>
    <row r="138065" spans="1:5" x14ac:dyDescent="0.2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2157"/>
        <v>14</v>
      </c>
    </row>
    <row r="138066" spans="1:5" x14ac:dyDescent="0.2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2157"/>
        <v>14</v>
      </c>
    </row>
    <row r="138067" spans="1:5" x14ac:dyDescent="0.2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2157"/>
        <v>14</v>
      </c>
    </row>
    <row r="138068" spans="1:5" x14ac:dyDescent="0.2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2157"/>
        <v>14</v>
      </c>
    </row>
    <row r="138069" spans="1:5" x14ac:dyDescent="0.2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2157"/>
        <v>14</v>
      </c>
    </row>
    <row r="138070" spans="1:5" x14ac:dyDescent="0.2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2157"/>
        <v>14</v>
      </c>
    </row>
    <row r="138071" spans="1:5" x14ac:dyDescent="0.2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2157"/>
        <v>14</v>
      </c>
    </row>
    <row r="138072" spans="1:5" x14ac:dyDescent="0.2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2157"/>
        <v>14</v>
      </c>
    </row>
    <row r="138073" spans="1:5" x14ac:dyDescent="0.2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2157"/>
        <v>14</v>
      </c>
    </row>
    <row r="138074" spans="1:5" x14ac:dyDescent="0.2">
      <c r="A138074">
        <v>416601</v>
      </c>
      <c r="B138074" s="2">
        <v>44433.623</v>
      </c>
      <c r="C138074">
        <v>25505</v>
      </c>
      <c r="D138074">
        <v>158978</v>
      </c>
      <c r="E138074">
        <f t="shared" si="2157"/>
        <v>14</v>
      </c>
    </row>
    <row r="138075" spans="1:5" x14ac:dyDescent="0.2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2157"/>
        <v>14</v>
      </c>
    </row>
    <row r="138076" spans="1:5" x14ac:dyDescent="0.2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2157"/>
        <v>14</v>
      </c>
    </row>
    <row r="138077" spans="1:5" x14ac:dyDescent="0.2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2157"/>
        <v>14</v>
      </c>
    </row>
    <row r="138078" spans="1:5" x14ac:dyDescent="0.2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2157"/>
        <v>15</v>
      </c>
    </row>
    <row r="138079" spans="1:5" x14ac:dyDescent="0.2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2157"/>
        <v>15</v>
      </c>
    </row>
    <row r="138080" spans="1:5" x14ac:dyDescent="0.2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2157"/>
        <v>15</v>
      </c>
    </row>
    <row r="138081" spans="1:5" x14ac:dyDescent="0.2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2157"/>
        <v>15</v>
      </c>
    </row>
    <row r="138082" spans="1:5" x14ac:dyDescent="0.2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2157"/>
        <v>15</v>
      </c>
    </row>
    <row r="138083" spans="1:5" x14ac:dyDescent="0.2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2157"/>
        <v>15</v>
      </c>
    </row>
    <row r="138084" spans="1:5" x14ac:dyDescent="0.2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2157"/>
        <v>15</v>
      </c>
    </row>
    <row r="138085" spans="1:5" x14ac:dyDescent="0.2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2157"/>
        <v>15</v>
      </c>
    </row>
    <row r="138086" spans="1:5" x14ac:dyDescent="0.2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2157"/>
        <v>15</v>
      </c>
    </row>
    <row r="138087" spans="1:5" x14ac:dyDescent="0.2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2157"/>
        <v>15</v>
      </c>
    </row>
    <row r="138088" spans="1:5" x14ac:dyDescent="0.2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2157"/>
        <v>15</v>
      </c>
    </row>
    <row r="138089" spans="1:5" x14ac:dyDescent="0.2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2157"/>
        <v>15</v>
      </c>
    </row>
    <row r="138090" spans="1:5" x14ac:dyDescent="0.2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2157"/>
        <v>15</v>
      </c>
    </row>
    <row r="138091" spans="1:5" x14ac:dyDescent="0.2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2157"/>
        <v>15</v>
      </c>
    </row>
    <row r="138092" spans="1:5" x14ac:dyDescent="0.2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2157"/>
        <v>15</v>
      </c>
    </row>
    <row r="138093" spans="1:5" x14ac:dyDescent="0.2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2157"/>
        <v>15</v>
      </c>
    </row>
    <row r="138094" spans="1:5" x14ac:dyDescent="0.2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2157"/>
        <v>15</v>
      </c>
    </row>
    <row r="138095" spans="1:5" x14ac:dyDescent="0.2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2157"/>
        <v>15</v>
      </c>
    </row>
    <row r="138096" spans="1:5" x14ac:dyDescent="0.2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2157"/>
        <v>15</v>
      </c>
    </row>
    <row r="138097" spans="1:5" x14ac:dyDescent="0.2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2157"/>
        <v>15</v>
      </c>
    </row>
    <row r="138098" spans="1:5" x14ac:dyDescent="0.2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2157"/>
        <v>15</v>
      </c>
    </row>
    <row r="138099" spans="1:5" x14ac:dyDescent="0.2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2157"/>
        <v>15</v>
      </c>
    </row>
    <row r="138100" spans="1:5" x14ac:dyDescent="0.2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2157"/>
        <v>15</v>
      </c>
    </row>
    <row r="138101" spans="1:5" x14ac:dyDescent="0.2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2157"/>
        <v>15</v>
      </c>
    </row>
    <row r="138102" spans="1:5" x14ac:dyDescent="0.2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2157"/>
        <v>15</v>
      </c>
    </row>
    <row r="138103" spans="1:5" x14ac:dyDescent="0.2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2157"/>
        <v>15</v>
      </c>
    </row>
    <row r="138104" spans="1:5" x14ac:dyDescent="0.2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2157"/>
        <v>15</v>
      </c>
    </row>
    <row r="138105" spans="1:5" x14ac:dyDescent="0.2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2157"/>
        <v>15</v>
      </c>
    </row>
    <row r="138106" spans="1:5" x14ac:dyDescent="0.2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2157"/>
        <v>15</v>
      </c>
    </row>
    <row r="138107" spans="1:5" x14ac:dyDescent="0.2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2157"/>
        <v>15</v>
      </c>
    </row>
    <row r="138108" spans="1:5" x14ac:dyDescent="0.2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2157"/>
        <v>15</v>
      </c>
    </row>
    <row r="138109" spans="1:5" x14ac:dyDescent="0.2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2157"/>
        <v>15</v>
      </c>
    </row>
    <row r="138110" spans="1:5" x14ac:dyDescent="0.2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2157"/>
        <v>15</v>
      </c>
    </row>
    <row r="138111" spans="1:5" x14ac:dyDescent="0.2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2157"/>
        <v>15</v>
      </c>
    </row>
    <row r="138112" spans="1:5" x14ac:dyDescent="0.2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2157"/>
        <v>15</v>
      </c>
    </row>
    <row r="138113" spans="1:5" x14ac:dyDescent="0.2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2157"/>
        <v>15</v>
      </c>
    </row>
    <row r="138114" spans="1:5" x14ac:dyDescent="0.2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2157"/>
        <v>15</v>
      </c>
    </row>
    <row r="138115" spans="1:5" x14ac:dyDescent="0.2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2158">HOUR(B138115)</f>
        <v>15</v>
      </c>
    </row>
    <row r="138116" spans="1:5" x14ac:dyDescent="0.2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2158"/>
        <v>15</v>
      </c>
    </row>
    <row r="138117" spans="1:5" x14ac:dyDescent="0.2">
      <c r="A138117">
        <v>416740</v>
      </c>
      <c r="B138117" s="2">
        <v>44433.65</v>
      </c>
      <c r="C138117">
        <v>330032</v>
      </c>
      <c r="D138117">
        <v>436838</v>
      </c>
      <c r="E138117">
        <f t="shared" si="2158"/>
        <v>15</v>
      </c>
    </row>
    <row r="138118" spans="1:5" x14ac:dyDescent="0.2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2158"/>
        <v>15</v>
      </c>
    </row>
    <row r="138119" spans="1:5" x14ac:dyDescent="0.2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2158"/>
        <v>15</v>
      </c>
    </row>
    <row r="138120" spans="1:5" x14ac:dyDescent="0.2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2158"/>
        <v>15</v>
      </c>
    </row>
    <row r="138121" spans="1:5" x14ac:dyDescent="0.2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2158"/>
        <v>15</v>
      </c>
    </row>
    <row r="138122" spans="1:5" x14ac:dyDescent="0.2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2158"/>
        <v>15</v>
      </c>
    </row>
    <row r="138123" spans="1:5" x14ac:dyDescent="0.2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2158"/>
        <v>15</v>
      </c>
    </row>
    <row r="138124" spans="1:5" x14ac:dyDescent="0.2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2158"/>
        <v>15</v>
      </c>
    </row>
    <row r="138125" spans="1:5" x14ac:dyDescent="0.2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2158"/>
        <v>15</v>
      </c>
    </row>
    <row r="138126" spans="1:5" x14ac:dyDescent="0.2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2158"/>
        <v>15</v>
      </c>
    </row>
    <row r="138127" spans="1:5" x14ac:dyDescent="0.2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2158"/>
        <v>15</v>
      </c>
    </row>
    <row r="138128" spans="1:5" x14ac:dyDescent="0.2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2158"/>
        <v>15</v>
      </c>
    </row>
    <row r="138129" spans="1:5" x14ac:dyDescent="0.2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2158"/>
        <v>15</v>
      </c>
    </row>
    <row r="138130" spans="1:5" x14ac:dyDescent="0.2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2158"/>
        <v>15</v>
      </c>
    </row>
    <row r="138131" spans="1:5" x14ac:dyDescent="0.2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2158"/>
        <v>15</v>
      </c>
    </row>
    <row r="138132" spans="1:5" x14ac:dyDescent="0.2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2158"/>
        <v>15</v>
      </c>
    </row>
    <row r="138133" spans="1:5" x14ac:dyDescent="0.2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2158"/>
        <v>15</v>
      </c>
    </row>
    <row r="138134" spans="1:5" x14ac:dyDescent="0.2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2158"/>
        <v>15</v>
      </c>
    </row>
    <row r="138135" spans="1:5" x14ac:dyDescent="0.2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2158"/>
        <v>15</v>
      </c>
    </row>
    <row r="138136" spans="1:5" x14ac:dyDescent="0.2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2158"/>
        <v>15</v>
      </c>
    </row>
    <row r="138137" spans="1:5" x14ac:dyDescent="0.2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2158"/>
        <v>15</v>
      </c>
    </row>
    <row r="138138" spans="1:5" x14ac:dyDescent="0.2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2158"/>
        <v>15</v>
      </c>
    </row>
    <row r="138139" spans="1:5" x14ac:dyDescent="0.2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2158"/>
        <v>15</v>
      </c>
    </row>
    <row r="138140" spans="1:5" x14ac:dyDescent="0.2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2158"/>
        <v>15</v>
      </c>
    </row>
    <row r="138141" spans="1:5" x14ac:dyDescent="0.2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2158"/>
        <v>15</v>
      </c>
    </row>
    <row r="138142" spans="1:5" x14ac:dyDescent="0.2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2158"/>
        <v>16</v>
      </c>
    </row>
    <row r="138143" spans="1:5" x14ac:dyDescent="0.2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2158"/>
        <v>16</v>
      </c>
    </row>
    <row r="138144" spans="1:5" x14ac:dyDescent="0.2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2158"/>
        <v>16</v>
      </c>
    </row>
    <row r="138145" spans="1:5" x14ac:dyDescent="0.2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2158"/>
        <v>16</v>
      </c>
    </row>
    <row r="138146" spans="1:5" x14ac:dyDescent="0.2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2158"/>
        <v>16</v>
      </c>
    </row>
    <row r="138147" spans="1:5" x14ac:dyDescent="0.2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2158"/>
        <v>16</v>
      </c>
    </row>
    <row r="138148" spans="1:5" x14ac:dyDescent="0.2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2158"/>
        <v>16</v>
      </c>
    </row>
    <row r="138149" spans="1:5" x14ac:dyDescent="0.2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2158"/>
        <v>16</v>
      </c>
    </row>
    <row r="138150" spans="1:5" x14ac:dyDescent="0.2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2158"/>
        <v>16</v>
      </c>
    </row>
    <row r="138151" spans="1:5" x14ac:dyDescent="0.2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2158"/>
        <v>16</v>
      </c>
    </row>
    <row r="138152" spans="1:5" x14ac:dyDescent="0.2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2158"/>
        <v>16</v>
      </c>
    </row>
    <row r="138153" spans="1:5" x14ac:dyDescent="0.2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2158"/>
        <v>16</v>
      </c>
    </row>
    <row r="138154" spans="1:5" x14ac:dyDescent="0.2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2158"/>
        <v>16</v>
      </c>
    </row>
    <row r="138155" spans="1:5" x14ac:dyDescent="0.2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2158"/>
        <v>16</v>
      </c>
    </row>
    <row r="138156" spans="1:5" x14ac:dyDescent="0.2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2158"/>
        <v>16</v>
      </c>
    </row>
    <row r="138157" spans="1:5" x14ac:dyDescent="0.2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2158"/>
        <v>16</v>
      </c>
    </row>
    <row r="138158" spans="1:5" x14ac:dyDescent="0.2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2158"/>
        <v>16</v>
      </c>
    </row>
    <row r="138159" spans="1:5" x14ac:dyDescent="0.2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2158"/>
        <v>16</v>
      </c>
    </row>
    <row r="138160" spans="1:5" x14ac:dyDescent="0.2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2158"/>
        <v>16</v>
      </c>
    </row>
    <row r="138161" spans="1:5" x14ac:dyDescent="0.2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2158"/>
        <v>16</v>
      </c>
    </row>
    <row r="138162" spans="1:5" x14ac:dyDescent="0.2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2158"/>
        <v>16</v>
      </c>
    </row>
    <row r="138163" spans="1:5" x14ac:dyDescent="0.2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2158"/>
        <v>16</v>
      </c>
    </row>
    <row r="138164" spans="1:5" x14ac:dyDescent="0.2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2158"/>
        <v>16</v>
      </c>
    </row>
    <row r="138165" spans="1:5" x14ac:dyDescent="0.2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2158"/>
        <v>16</v>
      </c>
    </row>
    <row r="138166" spans="1:5" x14ac:dyDescent="0.2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2158"/>
        <v>16</v>
      </c>
    </row>
    <row r="138167" spans="1:5" x14ac:dyDescent="0.2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2158"/>
        <v>16</v>
      </c>
    </row>
    <row r="138168" spans="1:5" x14ac:dyDescent="0.2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2158"/>
        <v>16</v>
      </c>
    </row>
    <row r="138169" spans="1:5" x14ac:dyDescent="0.2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2158"/>
        <v>16</v>
      </c>
    </row>
    <row r="138170" spans="1:5" x14ac:dyDescent="0.2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2158"/>
        <v>16</v>
      </c>
    </row>
    <row r="138171" spans="1:5" x14ac:dyDescent="0.2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2158"/>
        <v>16</v>
      </c>
    </row>
    <row r="138172" spans="1:5" x14ac:dyDescent="0.2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2158"/>
        <v>16</v>
      </c>
    </row>
    <row r="138173" spans="1:5" x14ac:dyDescent="0.2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2158"/>
        <v>16</v>
      </c>
    </row>
    <row r="138174" spans="1:5" x14ac:dyDescent="0.2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2158"/>
        <v>16</v>
      </c>
    </row>
    <row r="138175" spans="1:5" x14ac:dyDescent="0.2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2158"/>
        <v>16</v>
      </c>
    </row>
    <row r="138176" spans="1:5" x14ac:dyDescent="0.2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2158"/>
        <v>16</v>
      </c>
    </row>
    <row r="138177" spans="1:5" x14ac:dyDescent="0.2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2158"/>
        <v>16</v>
      </c>
    </row>
    <row r="138178" spans="1:5" x14ac:dyDescent="0.2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2158"/>
        <v>16</v>
      </c>
    </row>
    <row r="138179" spans="1:5" x14ac:dyDescent="0.2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2159">HOUR(B138179)</f>
        <v>16</v>
      </c>
    </row>
    <row r="138180" spans="1:5" x14ac:dyDescent="0.2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2159"/>
        <v>16</v>
      </c>
    </row>
    <row r="138181" spans="1:5" x14ac:dyDescent="0.2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2159"/>
        <v>16</v>
      </c>
    </row>
    <row r="138182" spans="1:5" x14ac:dyDescent="0.2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2159"/>
        <v>16</v>
      </c>
    </row>
    <row r="138183" spans="1:5" x14ac:dyDescent="0.2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2159"/>
        <v>16</v>
      </c>
    </row>
    <row r="138184" spans="1:5" x14ac:dyDescent="0.2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2159"/>
        <v>16</v>
      </c>
    </row>
    <row r="138185" spans="1:5" x14ac:dyDescent="0.2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2159"/>
        <v>16</v>
      </c>
    </row>
    <row r="138186" spans="1:5" x14ac:dyDescent="0.2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2159"/>
        <v>16</v>
      </c>
    </row>
    <row r="138187" spans="1:5" x14ac:dyDescent="0.2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2159"/>
        <v>16</v>
      </c>
    </row>
    <row r="138188" spans="1:5" x14ac:dyDescent="0.2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2159"/>
        <v>16</v>
      </c>
    </row>
    <row r="138189" spans="1:5" x14ac:dyDescent="0.2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2159"/>
        <v>16</v>
      </c>
    </row>
    <row r="138190" spans="1:5" x14ac:dyDescent="0.2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2159"/>
        <v>16</v>
      </c>
    </row>
    <row r="138191" spans="1:5" x14ac:dyDescent="0.2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2159"/>
        <v>16</v>
      </c>
    </row>
    <row r="138192" spans="1:5" x14ac:dyDescent="0.2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2159"/>
        <v>16</v>
      </c>
    </row>
    <row r="138193" spans="1:5" x14ac:dyDescent="0.2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2159"/>
        <v>16</v>
      </c>
    </row>
    <row r="138194" spans="1:5" x14ac:dyDescent="0.2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2159"/>
        <v>16</v>
      </c>
    </row>
    <row r="138195" spans="1:5" x14ac:dyDescent="0.2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2159"/>
        <v>16</v>
      </c>
    </row>
    <row r="138196" spans="1:5" x14ac:dyDescent="0.2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2159"/>
        <v>16</v>
      </c>
    </row>
    <row r="138197" spans="1:5" x14ac:dyDescent="0.2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2159"/>
        <v>16</v>
      </c>
    </row>
    <row r="138198" spans="1:5" x14ac:dyDescent="0.2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2159"/>
        <v>16</v>
      </c>
    </row>
    <row r="138199" spans="1:5" x14ac:dyDescent="0.2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2159"/>
        <v>16</v>
      </c>
    </row>
    <row r="138200" spans="1:5" x14ac:dyDescent="0.2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2159"/>
        <v>16</v>
      </c>
    </row>
    <row r="138201" spans="1:5" x14ac:dyDescent="0.2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2159"/>
        <v>16</v>
      </c>
    </row>
    <row r="138202" spans="1:5" x14ac:dyDescent="0.2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2159"/>
        <v>16</v>
      </c>
    </row>
    <row r="138203" spans="1:5" x14ac:dyDescent="0.2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2159"/>
        <v>16</v>
      </c>
    </row>
    <row r="138204" spans="1:5" x14ac:dyDescent="0.2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2159"/>
        <v>16</v>
      </c>
    </row>
    <row r="138205" spans="1:5" x14ac:dyDescent="0.2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2159"/>
        <v>16</v>
      </c>
    </row>
    <row r="138206" spans="1:5" x14ac:dyDescent="0.2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2159"/>
        <v>16</v>
      </c>
    </row>
    <row r="138207" spans="1:5" x14ac:dyDescent="0.2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2159"/>
        <v>16</v>
      </c>
    </row>
    <row r="138208" spans="1:5" x14ac:dyDescent="0.2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2159"/>
        <v>17</v>
      </c>
    </row>
    <row r="138209" spans="1:5" x14ac:dyDescent="0.2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2159"/>
        <v>17</v>
      </c>
    </row>
    <row r="138210" spans="1:5" x14ac:dyDescent="0.2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2159"/>
        <v>17</v>
      </c>
    </row>
    <row r="138211" spans="1:5" x14ac:dyDescent="0.2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2159"/>
        <v>17</v>
      </c>
    </row>
    <row r="138212" spans="1:5" x14ac:dyDescent="0.2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2159"/>
        <v>17</v>
      </c>
    </row>
    <row r="138213" spans="1:5" x14ac:dyDescent="0.2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2159"/>
        <v>17</v>
      </c>
    </row>
    <row r="138214" spans="1:5" x14ac:dyDescent="0.2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2159"/>
        <v>17</v>
      </c>
    </row>
    <row r="138215" spans="1:5" x14ac:dyDescent="0.2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2159"/>
        <v>17</v>
      </c>
    </row>
    <row r="138216" spans="1:5" x14ac:dyDescent="0.2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2159"/>
        <v>17</v>
      </c>
    </row>
    <row r="138217" spans="1:5" x14ac:dyDescent="0.2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2159"/>
        <v>17</v>
      </c>
    </row>
    <row r="138218" spans="1:5" x14ac:dyDescent="0.2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2159"/>
        <v>17</v>
      </c>
    </row>
    <row r="138219" spans="1:5" x14ac:dyDescent="0.2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2159"/>
        <v>17</v>
      </c>
    </row>
    <row r="138220" spans="1:5" x14ac:dyDescent="0.2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2159"/>
        <v>17</v>
      </c>
    </row>
    <row r="138221" spans="1:5" x14ac:dyDescent="0.2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2159"/>
        <v>17</v>
      </c>
    </row>
    <row r="138222" spans="1:5" x14ac:dyDescent="0.2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2159"/>
        <v>17</v>
      </c>
    </row>
    <row r="138223" spans="1:5" x14ac:dyDescent="0.2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2159"/>
        <v>17</v>
      </c>
    </row>
    <row r="138224" spans="1:5" x14ac:dyDescent="0.2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2159"/>
        <v>17</v>
      </c>
    </row>
    <row r="138225" spans="1:5" x14ac:dyDescent="0.2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2159"/>
        <v>17</v>
      </c>
    </row>
    <row r="138226" spans="1:5" x14ac:dyDescent="0.2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2159"/>
        <v>17</v>
      </c>
    </row>
    <row r="138227" spans="1:5" x14ac:dyDescent="0.2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2159"/>
        <v>17</v>
      </c>
    </row>
    <row r="138228" spans="1:5" x14ac:dyDescent="0.2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2159"/>
        <v>17</v>
      </c>
    </row>
    <row r="138229" spans="1:5" x14ac:dyDescent="0.2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2159"/>
        <v>17</v>
      </c>
    </row>
    <row r="138230" spans="1:5" x14ac:dyDescent="0.2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2159"/>
        <v>17</v>
      </c>
    </row>
    <row r="138231" spans="1:5" x14ac:dyDescent="0.2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2159"/>
        <v>17</v>
      </c>
    </row>
    <row r="138232" spans="1:5" x14ac:dyDescent="0.2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2159"/>
        <v>17</v>
      </c>
    </row>
    <row r="138233" spans="1:5" x14ac:dyDescent="0.2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2159"/>
        <v>17</v>
      </c>
    </row>
    <row r="138234" spans="1:5" x14ac:dyDescent="0.2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2159"/>
        <v>17</v>
      </c>
    </row>
    <row r="138235" spans="1:5" x14ac:dyDescent="0.2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2159"/>
        <v>17</v>
      </c>
    </row>
    <row r="138236" spans="1:5" x14ac:dyDescent="0.2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2159"/>
        <v>17</v>
      </c>
    </row>
    <row r="138237" spans="1:5" x14ac:dyDescent="0.2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2159"/>
        <v>17</v>
      </c>
    </row>
    <row r="138238" spans="1:5" x14ac:dyDescent="0.2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2159"/>
        <v>17</v>
      </c>
    </row>
    <row r="138239" spans="1:5" x14ac:dyDescent="0.2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2159"/>
        <v>17</v>
      </c>
    </row>
    <row r="138240" spans="1:5" x14ac:dyDescent="0.2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2159"/>
        <v>17</v>
      </c>
    </row>
    <row r="138241" spans="1:5" x14ac:dyDescent="0.2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2159"/>
        <v>17</v>
      </c>
    </row>
    <row r="138242" spans="1:5" x14ac:dyDescent="0.2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2159"/>
        <v>17</v>
      </c>
    </row>
    <row r="138243" spans="1:5" x14ac:dyDescent="0.2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2160">HOUR(B138243)</f>
        <v>17</v>
      </c>
    </row>
    <row r="138244" spans="1:5" x14ac:dyDescent="0.2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2160"/>
        <v>17</v>
      </c>
    </row>
    <row r="138245" spans="1:5" x14ac:dyDescent="0.2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2160"/>
        <v>17</v>
      </c>
    </row>
    <row r="138246" spans="1:5" x14ac:dyDescent="0.2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2160"/>
        <v>17</v>
      </c>
    </row>
    <row r="138247" spans="1:5" x14ac:dyDescent="0.2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2160"/>
        <v>17</v>
      </c>
    </row>
    <row r="138248" spans="1:5" x14ac:dyDescent="0.2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2160"/>
        <v>17</v>
      </c>
    </row>
    <row r="138249" spans="1:5" x14ac:dyDescent="0.2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2160"/>
        <v>17</v>
      </c>
    </row>
    <row r="138250" spans="1:5" x14ac:dyDescent="0.2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2160"/>
        <v>17</v>
      </c>
    </row>
    <row r="138251" spans="1:5" x14ac:dyDescent="0.2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2160"/>
        <v>17</v>
      </c>
    </row>
    <row r="138252" spans="1:5" x14ac:dyDescent="0.2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2160"/>
        <v>17</v>
      </c>
    </row>
    <row r="138253" spans="1:5" x14ac:dyDescent="0.2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2160"/>
        <v>17</v>
      </c>
    </row>
    <row r="138254" spans="1:5" x14ac:dyDescent="0.2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2160"/>
        <v>17</v>
      </c>
    </row>
    <row r="138255" spans="1:5" x14ac:dyDescent="0.2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2160"/>
        <v>17</v>
      </c>
    </row>
    <row r="138256" spans="1:5" x14ac:dyDescent="0.2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2160"/>
        <v>17</v>
      </c>
    </row>
    <row r="138257" spans="1:5" x14ac:dyDescent="0.2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2160"/>
        <v>17</v>
      </c>
    </row>
    <row r="138258" spans="1:5" x14ac:dyDescent="0.2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2160"/>
        <v>17</v>
      </c>
    </row>
    <row r="138259" spans="1:5" x14ac:dyDescent="0.2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2160"/>
        <v>17</v>
      </c>
    </row>
    <row r="138260" spans="1:5" x14ac:dyDescent="0.2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2160"/>
        <v>17</v>
      </c>
    </row>
    <row r="138261" spans="1:5" x14ac:dyDescent="0.2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2160"/>
        <v>17</v>
      </c>
    </row>
    <row r="138262" spans="1:5" x14ac:dyDescent="0.2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2160"/>
        <v>17</v>
      </c>
    </row>
    <row r="138263" spans="1:5" x14ac:dyDescent="0.2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2160"/>
        <v>17</v>
      </c>
    </row>
    <row r="138264" spans="1:5" x14ac:dyDescent="0.2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2160"/>
        <v>17</v>
      </c>
    </row>
    <row r="138265" spans="1:5" x14ac:dyDescent="0.2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2160"/>
        <v>17</v>
      </c>
    </row>
    <row r="138266" spans="1:5" x14ac:dyDescent="0.2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2160"/>
        <v>17</v>
      </c>
    </row>
    <row r="138267" spans="1:5" x14ac:dyDescent="0.2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2160"/>
        <v>17</v>
      </c>
    </row>
    <row r="138268" spans="1:5" x14ac:dyDescent="0.2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2160"/>
        <v>17</v>
      </c>
    </row>
    <row r="138269" spans="1:5" x14ac:dyDescent="0.2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2160"/>
        <v>17</v>
      </c>
    </row>
    <row r="138270" spans="1:5" x14ac:dyDescent="0.2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2160"/>
        <v>17</v>
      </c>
    </row>
    <row r="138271" spans="1:5" x14ac:dyDescent="0.2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2160"/>
        <v>17</v>
      </c>
    </row>
    <row r="138272" spans="1:5" x14ac:dyDescent="0.2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2160"/>
        <v>17</v>
      </c>
    </row>
    <row r="138273" spans="1:5" x14ac:dyDescent="0.2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2160"/>
        <v>17</v>
      </c>
    </row>
    <row r="138274" spans="1:5" x14ac:dyDescent="0.2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2160"/>
        <v>17</v>
      </c>
    </row>
    <row r="138275" spans="1:5" x14ac:dyDescent="0.2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2160"/>
        <v>17</v>
      </c>
    </row>
    <row r="138276" spans="1:5" x14ac:dyDescent="0.2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2160"/>
        <v>17</v>
      </c>
    </row>
    <row r="138277" spans="1:5" x14ac:dyDescent="0.2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2160"/>
        <v>17</v>
      </c>
    </row>
    <row r="138278" spans="1:5" x14ac:dyDescent="0.2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2160"/>
        <v>17</v>
      </c>
    </row>
    <row r="138279" spans="1:5" x14ac:dyDescent="0.2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2160"/>
        <v>17</v>
      </c>
    </row>
    <row r="138280" spans="1:5" x14ac:dyDescent="0.2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2160"/>
        <v>17</v>
      </c>
    </row>
    <row r="138281" spans="1:5" x14ac:dyDescent="0.2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2160"/>
        <v>17</v>
      </c>
    </row>
    <row r="138282" spans="1:5" x14ac:dyDescent="0.2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2160"/>
        <v>17</v>
      </c>
    </row>
    <row r="138283" spans="1:5" x14ac:dyDescent="0.2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2160"/>
        <v>17</v>
      </c>
    </row>
    <row r="138284" spans="1:5" x14ac:dyDescent="0.2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2160"/>
        <v>17</v>
      </c>
    </row>
    <row r="138285" spans="1:5" x14ac:dyDescent="0.2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2160"/>
        <v>17</v>
      </c>
    </row>
    <row r="138286" spans="1:5" x14ac:dyDescent="0.2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2160"/>
        <v>17</v>
      </c>
    </row>
    <row r="138287" spans="1:5" x14ac:dyDescent="0.2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2160"/>
        <v>17</v>
      </c>
    </row>
    <row r="138288" spans="1:5" x14ac:dyDescent="0.2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2160"/>
        <v>17</v>
      </c>
    </row>
    <row r="138289" spans="1:5" x14ac:dyDescent="0.2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2160"/>
        <v>17</v>
      </c>
    </row>
    <row r="138290" spans="1:5" x14ac:dyDescent="0.2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2160"/>
        <v>17</v>
      </c>
    </row>
    <row r="138291" spans="1:5" x14ac:dyDescent="0.2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2160"/>
        <v>17</v>
      </c>
    </row>
    <row r="138292" spans="1:5" x14ac:dyDescent="0.2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2160"/>
        <v>17</v>
      </c>
    </row>
    <row r="138293" spans="1:5" x14ac:dyDescent="0.2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2160"/>
        <v>17</v>
      </c>
    </row>
    <row r="138294" spans="1:5" x14ac:dyDescent="0.2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2160"/>
        <v>17</v>
      </c>
    </row>
    <row r="138295" spans="1:5" x14ac:dyDescent="0.2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2160"/>
        <v>17</v>
      </c>
    </row>
    <row r="138296" spans="1:5" x14ac:dyDescent="0.2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2160"/>
        <v>17</v>
      </c>
    </row>
    <row r="138297" spans="1:5" x14ac:dyDescent="0.2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2160"/>
        <v>17</v>
      </c>
    </row>
    <row r="138298" spans="1:5" x14ac:dyDescent="0.2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2160"/>
        <v>17</v>
      </c>
    </row>
    <row r="138299" spans="1:5" x14ac:dyDescent="0.2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2160"/>
        <v>17</v>
      </c>
    </row>
    <row r="138300" spans="1:5" x14ac:dyDescent="0.2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2160"/>
        <v>17</v>
      </c>
    </row>
    <row r="138301" spans="1:5" x14ac:dyDescent="0.2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2160"/>
        <v>17</v>
      </c>
    </row>
    <row r="138302" spans="1:5" x14ac:dyDescent="0.2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2160"/>
        <v>17</v>
      </c>
    </row>
    <row r="138303" spans="1:5" x14ac:dyDescent="0.2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2160"/>
        <v>17</v>
      </c>
    </row>
    <row r="138304" spans="1:5" x14ac:dyDescent="0.2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2160"/>
        <v>17</v>
      </c>
    </row>
    <row r="138305" spans="1:5" x14ac:dyDescent="0.2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2160"/>
        <v>17</v>
      </c>
    </row>
    <row r="138306" spans="1:5" x14ac:dyDescent="0.2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2160"/>
        <v>17</v>
      </c>
    </row>
    <row r="138307" spans="1:5" x14ac:dyDescent="0.2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2161">HOUR(B138307)</f>
        <v>17</v>
      </c>
    </row>
    <row r="138308" spans="1:5" x14ac:dyDescent="0.2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2161"/>
        <v>17</v>
      </c>
    </row>
    <row r="138309" spans="1:5" x14ac:dyDescent="0.2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2161"/>
        <v>17</v>
      </c>
    </row>
    <row r="138310" spans="1:5" x14ac:dyDescent="0.2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2161"/>
        <v>17</v>
      </c>
    </row>
    <row r="138311" spans="1:5" x14ac:dyDescent="0.2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2161"/>
        <v>17</v>
      </c>
    </row>
    <row r="138312" spans="1:5" x14ac:dyDescent="0.2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2161"/>
        <v>17</v>
      </c>
    </row>
    <row r="138313" spans="1:5" x14ac:dyDescent="0.2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2161"/>
        <v>17</v>
      </c>
    </row>
    <row r="138314" spans="1:5" x14ac:dyDescent="0.2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2161"/>
        <v>17</v>
      </c>
    </row>
    <row r="138315" spans="1:5" x14ac:dyDescent="0.2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2161"/>
        <v>17</v>
      </c>
    </row>
    <row r="138316" spans="1:5" x14ac:dyDescent="0.2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2161"/>
        <v>17</v>
      </c>
    </row>
    <row r="138317" spans="1:5" x14ac:dyDescent="0.2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2161"/>
        <v>17</v>
      </c>
    </row>
    <row r="138318" spans="1:5" x14ac:dyDescent="0.2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2161"/>
        <v>17</v>
      </c>
    </row>
    <row r="138319" spans="1:5" x14ac:dyDescent="0.2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2161"/>
        <v>17</v>
      </c>
    </row>
    <row r="138320" spans="1:5" x14ac:dyDescent="0.2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2161"/>
        <v>17</v>
      </c>
    </row>
    <row r="138321" spans="1:5" x14ac:dyDescent="0.2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2161"/>
        <v>17</v>
      </c>
    </row>
    <row r="138322" spans="1:5" x14ac:dyDescent="0.2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2161"/>
        <v>17</v>
      </c>
    </row>
    <row r="138323" spans="1:5" x14ac:dyDescent="0.2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2161"/>
        <v>17</v>
      </c>
    </row>
    <row r="138324" spans="1:5" x14ac:dyDescent="0.2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2161"/>
        <v>17</v>
      </c>
    </row>
    <row r="138325" spans="1:5" x14ac:dyDescent="0.2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2161"/>
        <v>17</v>
      </c>
    </row>
    <row r="138326" spans="1:5" x14ac:dyDescent="0.2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2161"/>
        <v>17</v>
      </c>
    </row>
    <row r="138327" spans="1:5" x14ac:dyDescent="0.2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2161"/>
        <v>17</v>
      </c>
    </row>
    <row r="138328" spans="1:5" x14ac:dyDescent="0.2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2161"/>
        <v>17</v>
      </c>
    </row>
    <row r="138329" spans="1:5" x14ac:dyDescent="0.2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2161"/>
        <v>17</v>
      </c>
    </row>
    <row r="138330" spans="1:5" x14ac:dyDescent="0.2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2161"/>
        <v>17</v>
      </c>
    </row>
    <row r="138331" spans="1:5" x14ac:dyDescent="0.2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2161"/>
        <v>17</v>
      </c>
    </row>
    <row r="138332" spans="1:5" x14ac:dyDescent="0.2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2161"/>
        <v>17</v>
      </c>
    </row>
    <row r="138333" spans="1:5" x14ac:dyDescent="0.2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2161"/>
        <v>17</v>
      </c>
    </row>
    <row r="138334" spans="1:5" x14ac:dyDescent="0.2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2161"/>
        <v>17</v>
      </c>
    </row>
    <row r="138335" spans="1:5" x14ac:dyDescent="0.2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2161"/>
        <v>17</v>
      </c>
    </row>
    <row r="138336" spans="1:5" x14ac:dyDescent="0.2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2161"/>
        <v>17</v>
      </c>
    </row>
    <row r="138337" spans="1:5" x14ac:dyDescent="0.2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2161"/>
        <v>17</v>
      </c>
    </row>
    <row r="138338" spans="1:5" x14ac:dyDescent="0.2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2161"/>
        <v>17</v>
      </c>
    </row>
    <row r="138339" spans="1:5" x14ac:dyDescent="0.2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2161"/>
        <v>17</v>
      </c>
    </row>
    <row r="138340" spans="1:5" x14ac:dyDescent="0.2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2161"/>
        <v>17</v>
      </c>
    </row>
    <row r="138341" spans="1:5" x14ac:dyDescent="0.2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2161"/>
        <v>17</v>
      </c>
    </row>
    <row r="138342" spans="1:5" x14ac:dyDescent="0.2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2161"/>
        <v>17</v>
      </c>
    </row>
    <row r="138343" spans="1:5" x14ac:dyDescent="0.2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2161"/>
        <v>17</v>
      </c>
    </row>
    <row r="138344" spans="1:5" x14ac:dyDescent="0.2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2161"/>
        <v>17</v>
      </c>
    </row>
    <row r="138345" spans="1:5" x14ac:dyDescent="0.2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2161"/>
        <v>17</v>
      </c>
    </row>
    <row r="138346" spans="1:5" x14ac:dyDescent="0.2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2161"/>
        <v>17</v>
      </c>
    </row>
    <row r="138347" spans="1:5" x14ac:dyDescent="0.2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2161"/>
        <v>17</v>
      </c>
    </row>
    <row r="138348" spans="1:5" x14ac:dyDescent="0.2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2161"/>
        <v>17</v>
      </c>
    </row>
    <row r="138349" spans="1:5" x14ac:dyDescent="0.2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2161"/>
        <v>17</v>
      </c>
    </row>
    <row r="138350" spans="1:5" x14ac:dyDescent="0.2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2161"/>
        <v>17</v>
      </c>
    </row>
    <row r="138351" spans="1:5" x14ac:dyDescent="0.2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2161"/>
        <v>17</v>
      </c>
    </row>
    <row r="138352" spans="1:5" x14ac:dyDescent="0.2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2161"/>
        <v>17</v>
      </c>
    </row>
    <row r="138353" spans="1:5" x14ac:dyDescent="0.2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2161"/>
        <v>17</v>
      </c>
    </row>
    <row r="138354" spans="1:5" x14ac:dyDescent="0.2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2161"/>
        <v>17</v>
      </c>
    </row>
    <row r="138355" spans="1:5" x14ac:dyDescent="0.2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2161"/>
        <v>17</v>
      </c>
    </row>
    <row r="138356" spans="1:5" x14ac:dyDescent="0.2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2161"/>
        <v>17</v>
      </c>
    </row>
    <row r="138357" spans="1:5" x14ac:dyDescent="0.2">
      <c r="A138357">
        <v>417460</v>
      </c>
      <c r="B138357" s="2">
        <v>44433.75</v>
      </c>
      <c r="C138357">
        <v>41305</v>
      </c>
      <c r="D138357">
        <v>217246</v>
      </c>
      <c r="E138357">
        <f t="shared" si="2161"/>
        <v>18</v>
      </c>
    </row>
    <row r="138358" spans="1:5" x14ac:dyDescent="0.2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2161"/>
        <v>18</v>
      </c>
    </row>
    <row r="138359" spans="1:5" x14ac:dyDescent="0.2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2161"/>
        <v>18</v>
      </c>
    </row>
    <row r="138360" spans="1:5" x14ac:dyDescent="0.2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2161"/>
        <v>18</v>
      </c>
    </row>
    <row r="138361" spans="1:5" x14ac:dyDescent="0.2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2161"/>
        <v>18</v>
      </c>
    </row>
    <row r="138362" spans="1:5" x14ac:dyDescent="0.2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2161"/>
        <v>18</v>
      </c>
    </row>
    <row r="138363" spans="1:5" x14ac:dyDescent="0.2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2161"/>
        <v>18</v>
      </c>
    </row>
    <row r="138364" spans="1:5" x14ac:dyDescent="0.2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2161"/>
        <v>18</v>
      </c>
    </row>
    <row r="138365" spans="1:5" x14ac:dyDescent="0.2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2161"/>
        <v>18</v>
      </c>
    </row>
    <row r="138366" spans="1:5" x14ac:dyDescent="0.2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2161"/>
        <v>18</v>
      </c>
    </row>
    <row r="138367" spans="1:5" x14ac:dyDescent="0.2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2161"/>
        <v>18</v>
      </c>
    </row>
    <row r="138368" spans="1:5" x14ac:dyDescent="0.2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2161"/>
        <v>18</v>
      </c>
    </row>
    <row r="138369" spans="1:5" x14ac:dyDescent="0.2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2161"/>
        <v>18</v>
      </c>
    </row>
    <row r="138370" spans="1:5" x14ac:dyDescent="0.2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2161"/>
        <v>18</v>
      </c>
    </row>
    <row r="138371" spans="1:5" x14ac:dyDescent="0.2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2162">HOUR(B138371)</f>
        <v>18</v>
      </c>
    </row>
    <row r="138372" spans="1:5" x14ac:dyDescent="0.2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2162"/>
        <v>18</v>
      </c>
    </row>
    <row r="138373" spans="1:5" x14ac:dyDescent="0.2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2162"/>
        <v>18</v>
      </c>
    </row>
    <row r="138374" spans="1:5" x14ac:dyDescent="0.2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2162"/>
        <v>18</v>
      </c>
    </row>
    <row r="138375" spans="1:5" x14ac:dyDescent="0.2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2162"/>
        <v>18</v>
      </c>
    </row>
    <row r="138376" spans="1:5" x14ac:dyDescent="0.2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2162"/>
        <v>18</v>
      </c>
    </row>
    <row r="138377" spans="1:5" x14ac:dyDescent="0.2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2162"/>
        <v>18</v>
      </c>
    </row>
    <row r="138378" spans="1:5" x14ac:dyDescent="0.2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2162"/>
        <v>18</v>
      </c>
    </row>
    <row r="138379" spans="1:5" x14ac:dyDescent="0.2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2162"/>
        <v>18</v>
      </c>
    </row>
    <row r="138380" spans="1:5" x14ac:dyDescent="0.2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2162"/>
        <v>18</v>
      </c>
    </row>
    <row r="138381" spans="1:5" x14ac:dyDescent="0.2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2162"/>
        <v>18</v>
      </c>
    </row>
    <row r="138382" spans="1:5" x14ac:dyDescent="0.2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2162"/>
        <v>18</v>
      </c>
    </row>
    <row r="138383" spans="1:5" x14ac:dyDescent="0.2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2162"/>
        <v>18</v>
      </c>
    </row>
    <row r="138384" spans="1:5" x14ac:dyDescent="0.2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2162"/>
        <v>18</v>
      </c>
    </row>
    <row r="138385" spans="1:5" x14ac:dyDescent="0.2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2162"/>
        <v>18</v>
      </c>
    </row>
    <row r="138386" spans="1:5" x14ac:dyDescent="0.2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2162"/>
        <v>18</v>
      </c>
    </row>
    <row r="138387" spans="1:5" x14ac:dyDescent="0.2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2162"/>
        <v>18</v>
      </c>
    </row>
    <row r="138388" spans="1:5" x14ac:dyDescent="0.2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2162"/>
        <v>18</v>
      </c>
    </row>
    <row r="138389" spans="1:5" x14ac:dyDescent="0.2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2162"/>
        <v>18</v>
      </c>
    </row>
    <row r="138390" spans="1:5" x14ac:dyDescent="0.2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2162"/>
        <v>18</v>
      </c>
    </row>
    <row r="138391" spans="1:5" x14ac:dyDescent="0.2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2162"/>
        <v>18</v>
      </c>
    </row>
    <row r="138392" spans="1:5" x14ac:dyDescent="0.2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2162"/>
        <v>18</v>
      </c>
    </row>
    <row r="138393" spans="1:5" x14ac:dyDescent="0.2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2162"/>
        <v>18</v>
      </c>
    </row>
    <row r="138394" spans="1:5" x14ac:dyDescent="0.2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2162"/>
        <v>18</v>
      </c>
    </row>
    <row r="138395" spans="1:5" x14ac:dyDescent="0.2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2162"/>
        <v>18</v>
      </c>
    </row>
    <row r="138396" spans="1:5" x14ac:dyDescent="0.2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2162"/>
        <v>18</v>
      </c>
    </row>
    <row r="138397" spans="1:5" x14ac:dyDescent="0.2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2162"/>
        <v>18</v>
      </c>
    </row>
    <row r="138398" spans="1:5" x14ac:dyDescent="0.2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2162"/>
        <v>18</v>
      </c>
    </row>
    <row r="138399" spans="1:5" x14ac:dyDescent="0.2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2162"/>
        <v>18</v>
      </c>
    </row>
    <row r="138400" spans="1:5" x14ac:dyDescent="0.2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2162"/>
        <v>18</v>
      </c>
    </row>
    <row r="138401" spans="1:5" x14ac:dyDescent="0.2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2162"/>
        <v>18</v>
      </c>
    </row>
    <row r="138402" spans="1:5" x14ac:dyDescent="0.2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2162"/>
        <v>18</v>
      </c>
    </row>
    <row r="138403" spans="1:5" x14ac:dyDescent="0.2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2162"/>
        <v>18</v>
      </c>
    </row>
    <row r="138404" spans="1:5" x14ac:dyDescent="0.2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2162"/>
        <v>18</v>
      </c>
    </row>
    <row r="138405" spans="1:5" x14ac:dyDescent="0.2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2162"/>
        <v>18</v>
      </c>
    </row>
    <row r="138406" spans="1:5" x14ac:dyDescent="0.2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2162"/>
        <v>18</v>
      </c>
    </row>
    <row r="138407" spans="1:5" x14ac:dyDescent="0.2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2162"/>
        <v>18</v>
      </c>
    </row>
    <row r="138408" spans="1:5" x14ac:dyDescent="0.2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2162"/>
        <v>18</v>
      </c>
    </row>
    <row r="138409" spans="1:5" x14ac:dyDescent="0.2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2162"/>
        <v>18</v>
      </c>
    </row>
    <row r="138410" spans="1:5" x14ac:dyDescent="0.2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2162"/>
        <v>18</v>
      </c>
    </row>
    <row r="138411" spans="1:5" x14ac:dyDescent="0.2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2162"/>
        <v>18</v>
      </c>
    </row>
    <row r="138412" spans="1:5" x14ac:dyDescent="0.2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2162"/>
        <v>18</v>
      </c>
    </row>
    <row r="138413" spans="1:5" x14ac:dyDescent="0.2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2162"/>
        <v>18</v>
      </c>
    </row>
    <row r="138414" spans="1:5" x14ac:dyDescent="0.2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2162"/>
        <v>18</v>
      </c>
    </row>
    <row r="138415" spans="1:5" x14ac:dyDescent="0.2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2162"/>
        <v>18</v>
      </c>
    </row>
    <row r="138416" spans="1:5" x14ac:dyDescent="0.2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2162"/>
        <v>18</v>
      </c>
    </row>
    <row r="138417" spans="1:5" x14ac:dyDescent="0.2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2162"/>
        <v>18</v>
      </c>
    </row>
    <row r="138418" spans="1:5" x14ac:dyDescent="0.2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2162"/>
        <v>18</v>
      </c>
    </row>
    <row r="138419" spans="1:5" x14ac:dyDescent="0.2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2162"/>
        <v>18</v>
      </c>
    </row>
    <row r="138420" spans="1:5" x14ac:dyDescent="0.2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2162"/>
        <v>18</v>
      </c>
    </row>
    <row r="138421" spans="1:5" x14ac:dyDescent="0.2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2162"/>
        <v>18</v>
      </c>
    </row>
    <row r="138422" spans="1:5" x14ac:dyDescent="0.2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2162"/>
        <v>18</v>
      </c>
    </row>
    <row r="138423" spans="1:5" x14ac:dyDescent="0.2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2162"/>
        <v>18</v>
      </c>
    </row>
    <row r="138424" spans="1:5" x14ac:dyDescent="0.2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2162"/>
        <v>18</v>
      </c>
    </row>
    <row r="138425" spans="1:5" x14ac:dyDescent="0.2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2162"/>
        <v>18</v>
      </c>
    </row>
    <row r="138426" spans="1:5" x14ac:dyDescent="0.2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2162"/>
        <v>18</v>
      </c>
    </row>
    <row r="138427" spans="1:5" x14ac:dyDescent="0.2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2162"/>
        <v>18</v>
      </c>
    </row>
    <row r="138428" spans="1:5" x14ac:dyDescent="0.2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2162"/>
        <v>18</v>
      </c>
    </row>
    <row r="138429" spans="1:5" x14ac:dyDescent="0.2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2162"/>
        <v>18</v>
      </c>
    </row>
    <row r="138430" spans="1:5" x14ac:dyDescent="0.2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2162"/>
        <v>18</v>
      </c>
    </row>
    <row r="138431" spans="1:5" x14ac:dyDescent="0.2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2162"/>
        <v>18</v>
      </c>
    </row>
    <row r="138432" spans="1:5" x14ac:dyDescent="0.2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2162"/>
        <v>18</v>
      </c>
    </row>
    <row r="138433" spans="1:5" x14ac:dyDescent="0.2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2162"/>
        <v>18</v>
      </c>
    </row>
    <row r="138434" spans="1:5" x14ac:dyDescent="0.2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2162"/>
        <v>18</v>
      </c>
    </row>
    <row r="138435" spans="1:5" x14ac:dyDescent="0.2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2163">HOUR(B138435)</f>
        <v>18</v>
      </c>
    </row>
    <row r="138436" spans="1:5" x14ac:dyDescent="0.2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2163"/>
        <v>18</v>
      </c>
    </row>
    <row r="138437" spans="1:5" x14ac:dyDescent="0.2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2163"/>
        <v>18</v>
      </c>
    </row>
    <row r="138438" spans="1:5" x14ac:dyDescent="0.2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2163"/>
        <v>18</v>
      </c>
    </row>
    <row r="138439" spans="1:5" x14ac:dyDescent="0.2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2163"/>
        <v>18</v>
      </c>
    </row>
    <row r="138440" spans="1:5" x14ac:dyDescent="0.2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2163"/>
        <v>18</v>
      </c>
    </row>
    <row r="138441" spans="1:5" x14ac:dyDescent="0.2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2163"/>
        <v>18</v>
      </c>
    </row>
    <row r="138442" spans="1:5" x14ac:dyDescent="0.2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2163"/>
        <v>18</v>
      </c>
    </row>
    <row r="138443" spans="1:5" x14ac:dyDescent="0.2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2163"/>
        <v>18</v>
      </c>
    </row>
    <row r="138444" spans="1:5" x14ac:dyDescent="0.2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2163"/>
        <v>18</v>
      </c>
    </row>
    <row r="138445" spans="1:5" x14ac:dyDescent="0.2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2163"/>
        <v>18</v>
      </c>
    </row>
    <row r="138446" spans="1:5" x14ac:dyDescent="0.2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2163"/>
        <v>18</v>
      </c>
    </row>
    <row r="138447" spans="1:5" x14ac:dyDescent="0.2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2163"/>
        <v>18</v>
      </c>
    </row>
    <row r="138448" spans="1:5" x14ac:dyDescent="0.2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2163"/>
        <v>18</v>
      </c>
    </row>
    <row r="138449" spans="1:5" x14ac:dyDescent="0.2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2163"/>
        <v>18</v>
      </c>
    </row>
    <row r="138450" spans="1:5" x14ac:dyDescent="0.2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2163"/>
        <v>18</v>
      </c>
    </row>
    <row r="138451" spans="1:5" x14ac:dyDescent="0.2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2163"/>
        <v>18</v>
      </c>
    </row>
    <row r="138452" spans="1:5" x14ac:dyDescent="0.2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2163"/>
        <v>18</v>
      </c>
    </row>
    <row r="138453" spans="1:5" x14ac:dyDescent="0.2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2163"/>
        <v>18</v>
      </c>
    </row>
    <row r="138454" spans="1:5" x14ac:dyDescent="0.2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2163"/>
        <v>18</v>
      </c>
    </row>
    <row r="138455" spans="1:5" x14ac:dyDescent="0.2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2163"/>
        <v>18</v>
      </c>
    </row>
    <row r="138456" spans="1:5" x14ac:dyDescent="0.2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2163"/>
        <v>18</v>
      </c>
    </row>
    <row r="138457" spans="1:5" x14ac:dyDescent="0.2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2163"/>
        <v>18</v>
      </c>
    </row>
    <row r="138458" spans="1:5" x14ac:dyDescent="0.2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2163"/>
        <v>18</v>
      </c>
    </row>
    <row r="138459" spans="1:5" x14ac:dyDescent="0.2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2163"/>
        <v>18</v>
      </c>
    </row>
    <row r="138460" spans="1:5" x14ac:dyDescent="0.2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2163"/>
        <v>18</v>
      </c>
    </row>
    <row r="138461" spans="1:5" x14ac:dyDescent="0.2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2163"/>
        <v>18</v>
      </c>
    </row>
    <row r="138462" spans="1:5" x14ac:dyDescent="0.2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2163"/>
        <v>18</v>
      </c>
    </row>
    <row r="138463" spans="1:5" x14ac:dyDescent="0.2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2163"/>
        <v>18</v>
      </c>
    </row>
    <row r="138464" spans="1:5" x14ac:dyDescent="0.2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2163"/>
        <v>18</v>
      </c>
    </row>
    <row r="138465" spans="1:5" x14ac:dyDescent="0.2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2163"/>
        <v>18</v>
      </c>
    </row>
    <row r="138466" spans="1:5" x14ac:dyDescent="0.2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2163"/>
        <v>18</v>
      </c>
    </row>
    <row r="138467" spans="1:5" x14ac:dyDescent="0.2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2163"/>
        <v>18</v>
      </c>
    </row>
    <row r="138468" spans="1:5" x14ac:dyDescent="0.2">
      <c r="A138468">
        <v>417794</v>
      </c>
      <c r="B138468" s="2">
        <v>44433.79</v>
      </c>
      <c r="C138468">
        <v>266742</v>
      </c>
      <c r="D138468">
        <v>304128</v>
      </c>
      <c r="E138468">
        <f t="shared" si="2163"/>
        <v>18</v>
      </c>
    </row>
    <row r="138469" spans="1:5" x14ac:dyDescent="0.2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2163"/>
        <v>18</v>
      </c>
    </row>
    <row r="138470" spans="1:5" x14ac:dyDescent="0.2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2163"/>
        <v>18</v>
      </c>
    </row>
    <row r="138471" spans="1:5" x14ac:dyDescent="0.2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2163"/>
        <v>18</v>
      </c>
    </row>
    <row r="138472" spans="1:5" x14ac:dyDescent="0.2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2163"/>
        <v>19</v>
      </c>
    </row>
    <row r="138473" spans="1:5" x14ac:dyDescent="0.2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2163"/>
        <v>19</v>
      </c>
    </row>
    <row r="138474" spans="1:5" x14ac:dyDescent="0.2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2163"/>
        <v>19</v>
      </c>
    </row>
    <row r="138475" spans="1:5" x14ac:dyDescent="0.2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2163"/>
        <v>19</v>
      </c>
    </row>
    <row r="138476" spans="1:5" x14ac:dyDescent="0.2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2163"/>
        <v>19</v>
      </c>
    </row>
    <row r="138477" spans="1:5" x14ac:dyDescent="0.2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2163"/>
        <v>19</v>
      </c>
    </row>
    <row r="138478" spans="1:5" x14ac:dyDescent="0.2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2163"/>
        <v>19</v>
      </c>
    </row>
    <row r="138479" spans="1:5" x14ac:dyDescent="0.2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2163"/>
        <v>19</v>
      </c>
    </row>
    <row r="138480" spans="1:5" x14ac:dyDescent="0.2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2163"/>
        <v>19</v>
      </c>
    </row>
    <row r="138481" spans="1:5" x14ac:dyDescent="0.2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2163"/>
        <v>19</v>
      </c>
    </row>
    <row r="138482" spans="1:5" x14ac:dyDescent="0.2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2163"/>
        <v>19</v>
      </c>
    </row>
    <row r="138483" spans="1:5" x14ac:dyDescent="0.2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2163"/>
        <v>19</v>
      </c>
    </row>
    <row r="138484" spans="1:5" x14ac:dyDescent="0.2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2163"/>
        <v>19</v>
      </c>
    </row>
    <row r="138485" spans="1:5" x14ac:dyDescent="0.2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2163"/>
        <v>19</v>
      </c>
    </row>
    <row r="138486" spans="1:5" x14ac:dyDescent="0.2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2163"/>
        <v>19</v>
      </c>
    </row>
    <row r="138487" spans="1:5" x14ac:dyDescent="0.2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2163"/>
        <v>19</v>
      </c>
    </row>
    <row r="138488" spans="1:5" x14ac:dyDescent="0.2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2163"/>
        <v>19</v>
      </c>
    </row>
    <row r="138489" spans="1:5" x14ac:dyDescent="0.2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2163"/>
        <v>19</v>
      </c>
    </row>
    <row r="138490" spans="1:5" x14ac:dyDescent="0.2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2163"/>
        <v>19</v>
      </c>
    </row>
    <row r="138491" spans="1:5" x14ac:dyDescent="0.2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2163"/>
        <v>19</v>
      </c>
    </row>
    <row r="138492" spans="1:5" x14ac:dyDescent="0.2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2163"/>
        <v>19</v>
      </c>
    </row>
    <row r="138493" spans="1:5" x14ac:dyDescent="0.2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2163"/>
        <v>19</v>
      </c>
    </row>
    <row r="138494" spans="1:5" x14ac:dyDescent="0.2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2163"/>
        <v>19</v>
      </c>
    </row>
    <row r="138495" spans="1:5" x14ac:dyDescent="0.2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2163"/>
        <v>19</v>
      </c>
    </row>
    <row r="138496" spans="1:5" x14ac:dyDescent="0.2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2163"/>
        <v>19</v>
      </c>
    </row>
    <row r="138497" spans="1:5" x14ac:dyDescent="0.2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2163"/>
        <v>19</v>
      </c>
    </row>
    <row r="138498" spans="1:5" x14ac:dyDescent="0.2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2163"/>
        <v>19</v>
      </c>
    </row>
    <row r="138499" spans="1:5" x14ac:dyDescent="0.2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2164">HOUR(B138499)</f>
        <v>19</v>
      </c>
    </row>
    <row r="138500" spans="1:5" x14ac:dyDescent="0.2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2164"/>
        <v>19</v>
      </c>
    </row>
    <row r="138501" spans="1:5" x14ac:dyDescent="0.2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2164"/>
        <v>19</v>
      </c>
    </row>
    <row r="138502" spans="1:5" x14ac:dyDescent="0.2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2164"/>
        <v>19</v>
      </c>
    </row>
    <row r="138503" spans="1:5" x14ac:dyDescent="0.2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2164"/>
        <v>19</v>
      </c>
    </row>
    <row r="138504" spans="1:5" x14ac:dyDescent="0.2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2164"/>
        <v>19</v>
      </c>
    </row>
    <row r="138505" spans="1:5" x14ac:dyDescent="0.2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2164"/>
        <v>19</v>
      </c>
    </row>
    <row r="138506" spans="1:5" x14ac:dyDescent="0.2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2164"/>
        <v>19</v>
      </c>
    </row>
    <row r="138507" spans="1:5" x14ac:dyDescent="0.2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2164"/>
        <v>19</v>
      </c>
    </row>
    <row r="138508" spans="1:5" x14ac:dyDescent="0.2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2164"/>
        <v>19</v>
      </c>
    </row>
    <row r="138509" spans="1:5" x14ac:dyDescent="0.2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2164"/>
        <v>19</v>
      </c>
    </row>
    <row r="138510" spans="1:5" x14ac:dyDescent="0.2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2164"/>
        <v>19</v>
      </c>
    </row>
    <row r="138511" spans="1:5" x14ac:dyDescent="0.2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2164"/>
        <v>19</v>
      </c>
    </row>
    <row r="138512" spans="1:5" x14ac:dyDescent="0.2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2164"/>
        <v>19</v>
      </c>
    </row>
    <row r="138513" spans="1:5" x14ac:dyDescent="0.2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2164"/>
        <v>19</v>
      </c>
    </row>
    <row r="138514" spans="1:5" x14ac:dyDescent="0.2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2164"/>
        <v>19</v>
      </c>
    </row>
    <row r="138515" spans="1:5" x14ac:dyDescent="0.2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2164"/>
        <v>19</v>
      </c>
    </row>
    <row r="138516" spans="1:5" x14ac:dyDescent="0.2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2164"/>
        <v>19</v>
      </c>
    </row>
    <row r="138517" spans="1:5" x14ac:dyDescent="0.2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2164"/>
        <v>19</v>
      </c>
    </row>
    <row r="138518" spans="1:5" x14ac:dyDescent="0.2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2164"/>
        <v>19</v>
      </c>
    </row>
    <row r="138519" spans="1:5" x14ac:dyDescent="0.2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2164"/>
        <v>19</v>
      </c>
    </row>
    <row r="138520" spans="1:5" x14ac:dyDescent="0.2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2164"/>
        <v>19</v>
      </c>
    </row>
    <row r="138521" spans="1:5" x14ac:dyDescent="0.2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2164"/>
        <v>19</v>
      </c>
    </row>
    <row r="138522" spans="1:5" x14ac:dyDescent="0.2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2164"/>
        <v>19</v>
      </c>
    </row>
    <row r="138523" spans="1:5" x14ac:dyDescent="0.2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2164"/>
        <v>19</v>
      </c>
    </row>
    <row r="138524" spans="1:5" x14ac:dyDescent="0.2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2164"/>
        <v>19</v>
      </c>
    </row>
    <row r="138525" spans="1:5" x14ac:dyDescent="0.2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2164"/>
        <v>19</v>
      </c>
    </row>
    <row r="138526" spans="1:5" x14ac:dyDescent="0.2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2164"/>
        <v>19</v>
      </c>
    </row>
    <row r="138527" spans="1:5" x14ac:dyDescent="0.2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2164"/>
        <v>19</v>
      </c>
    </row>
    <row r="138528" spans="1:5" x14ac:dyDescent="0.2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2164"/>
        <v>20</v>
      </c>
    </row>
    <row r="138529" spans="1:5" x14ac:dyDescent="0.2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2164"/>
        <v>20</v>
      </c>
    </row>
    <row r="138530" spans="1:5" x14ac:dyDescent="0.2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2164"/>
        <v>20</v>
      </c>
    </row>
    <row r="138531" spans="1:5" x14ac:dyDescent="0.2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2164"/>
        <v>20</v>
      </c>
    </row>
    <row r="138532" spans="1:5" x14ac:dyDescent="0.2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2164"/>
        <v>20</v>
      </c>
    </row>
    <row r="138533" spans="1:5" x14ac:dyDescent="0.2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2164"/>
        <v>20</v>
      </c>
    </row>
    <row r="138534" spans="1:5" x14ac:dyDescent="0.2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2164"/>
        <v>20</v>
      </c>
    </row>
    <row r="138535" spans="1:5" x14ac:dyDescent="0.2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2164"/>
        <v>20</v>
      </c>
    </row>
    <row r="138536" spans="1:5" x14ac:dyDescent="0.2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2164"/>
        <v>20</v>
      </c>
    </row>
    <row r="138537" spans="1:5" x14ac:dyDescent="0.2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2164"/>
        <v>20</v>
      </c>
    </row>
    <row r="138538" spans="1:5" x14ac:dyDescent="0.2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2164"/>
        <v>20</v>
      </c>
    </row>
    <row r="138539" spans="1:5" x14ac:dyDescent="0.2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2164"/>
        <v>20</v>
      </c>
    </row>
    <row r="138540" spans="1:5" x14ac:dyDescent="0.2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2164"/>
        <v>20</v>
      </c>
    </row>
    <row r="138541" spans="1:5" x14ac:dyDescent="0.2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2164"/>
        <v>20</v>
      </c>
    </row>
    <row r="138542" spans="1:5" x14ac:dyDescent="0.2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2164"/>
        <v>20</v>
      </c>
    </row>
    <row r="138543" spans="1:5" x14ac:dyDescent="0.2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2164"/>
        <v>20</v>
      </c>
    </row>
    <row r="138544" spans="1:5" x14ac:dyDescent="0.2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2164"/>
        <v>20</v>
      </c>
    </row>
    <row r="138545" spans="1:5" x14ac:dyDescent="0.2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2164"/>
        <v>20</v>
      </c>
    </row>
    <row r="138546" spans="1:5" x14ac:dyDescent="0.2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2164"/>
        <v>20</v>
      </c>
    </row>
    <row r="138547" spans="1:5" x14ac:dyDescent="0.2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2164"/>
        <v>20</v>
      </c>
    </row>
    <row r="138548" spans="1:5" x14ac:dyDescent="0.2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2164"/>
        <v>20</v>
      </c>
    </row>
    <row r="138549" spans="1:5" x14ac:dyDescent="0.2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2164"/>
        <v>20</v>
      </c>
    </row>
    <row r="138550" spans="1:5" x14ac:dyDescent="0.2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2164"/>
        <v>20</v>
      </c>
    </row>
    <row r="138551" spans="1:5" x14ac:dyDescent="0.2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2164"/>
        <v>20</v>
      </c>
    </row>
    <row r="138552" spans="1:5" x14ac:dyDescent="0.2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2164"/>
        <v>20</v>
      </c>
    </row>
    <row r="138553" spans="1:5" x14ac:dyDescent="0.2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2164"/>
        <v>20</v>
      </c>
    </row>
    <row r="138554" spans="1:5" x14ac:dyDescent="0.2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2164"/>
        <v>20</v>
      </c>
    </row>
    <row r="138555" spans="1:5" x14ac:dyDescent="0.2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2164"/>
        <v>20</v>
      </c>
    </row>
    <row r="138556" spans="1:5" x14ac:dyDescent="0.2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2164"/>
        <v>20</v>
      </c>
    </row>
    <row r="138557" spans="1:5" x14ac:dyDescent="0.2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2164"/>
        <v>20</v>
      </c>
    </row>
    <row r="138558" spans="1:5" x14ac:dyDescent="0.2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2164"/>
        <v>20</v>
      </c>
    </row>
    <row r="138559" spans="1:5" x14ac:dyDescent="0.2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2164"/>
        <v>20</v>
      </c>
    </row>
    <row r="138560" spans="1:5" x14ac:dyDescent="0.2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2164"/>
        <v>20</v>
      </c>
    </row>
    <row r="138561" spans="1:5" x14ac:dyDescent="0.2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2164"/>
        <v>20</v>
      </c>
    </row>
    <row r="138562" spans="1:5" x14ac:dyDescent="0.2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2164"/>
        <v>20</v>
      </c>
    </row>
    <row r="138563" spans="1:5" x14ac:dyDescent="0.2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2165">HOUR(B138563)</f>
        <v>20</v>
      </c>
    </row>
    <row r="138564" spans="1:5" x14ac:dyDescent="0.2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2165"/>
        <v>20</v>
      </c>
    </row>
    <row r="138565" spans="1:5" x14ac:dyDescent="0.2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2165"/>
        <v>20</v>
      </c>
    </row>
    <row r="138566" spans="1:5" x14ac:dyDescent="0.2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2165"/>
        <v>20</v>
      </c>
    </row>
    <row r="138567" spans="1:5" x14ac:dyDescent="0.2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2165"/>
        <v>20</v>
      </c>
    </row>
    <row r="138568" spans="1:5" x14ac:dyDescent="0.2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2165"/>
        <v>20</v>
      </c>
    </row>
    <row r="138569" spans="1:5" x14ac:dyDescent="0.2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2165"/>
        <v>20</v>
      </c>
    </row>
    <row r="138570" spans="1:5" x14ac:dyDescent="0.2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2165"/>
        <v>20</v>
      </c>
    </row>
    <row r="138571" spans="1:5" x14ac:dyDescent="0.2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2165"/>
        <v>20</v>
      </c>
    </row>
    <row r="138572" spans="1:5" x14ac:dyDescent="0.2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2165"/>
        <v>20</v>
      </c>
    </row>
    <row r="138573" spans="1:5" x14ac:dyDescent="0.2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2165"/>
        <v>20</v>
      </c>
    </row>
    <row r="138574" spans="1:5" x14ac:dyDescent="0.2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2165"/>
        <v>20</v>
      </c>
    </row>
    <row r="138575" spans="1:5" x14ac:dyDescent="0.2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2165"/>
        <v>20</v>
      </c>
    </row>
    <row r="138576" spans="1:5" x14ac:dyDescent="0.2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2165"/>
        <v>20</v>
      </c>
    </row>
    <row r="138577" spans="1:5" x14ac:dyDescent="0.2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2165"/>
        <v>20</v>
      </c>
    </row>
    <row r="138578" spans="1:5" x14ac:dyDescent="0.2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2165"/>
        <v>20</v>
      </c>
    </row>
    <row r="138579" spans="1:5" x14ac:dyDescent="0.2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2165"/>
        <v>20</v>
      </c>
    </row>
    <row r="138580" spans="1:5" x14ac:dyDescent="0.2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2165"/>
        <v>20</v>
      </c>
    </row>
    <row r="138581" spans="1:5" x14ac:dyDescent="0.2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2165"/>
        <v>20</v>
      </c>
    </row>
    <row r="138582" spans="1:5" x14ac:dyDescent="0.2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2165"/>
        <v>20</v>
      </c>
    </row>
    <row r="138583" spans="1:5" x14ac:dyDescent="0.2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2165"/>
        <v>20</v>
      </c>
    </row>
    <row r="138584" spans="1:5" x14ac:dyDescent="0.2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2165"/>
        <v>20</v>
      </c>
    </row>
    <row r="138585" spans="1:5" x14ac:dyDescent="0.2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2165"/>
        <v>20</v>
      </c>
    </row>
    <row r="138586" spans="1:5" x14ac:dyDescent="0.2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2165"/>
        <v>20</v>
      </c>
    </row>
    <row r="138587" spans="1:5" x14ac:dyDescent="0.2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2165"/>
        <v>20</v>
      </c>
    </row>
    <row r="138588" spans="1:5" x14ac:dyDescent="0.2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2165"/>
        <v>20</v>
      </c>
    </row>
    <row r="138589" spans="1:5" x14ac:dyDescent="0.2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2165"/>
        <v>20</v>
      </c>
    </row>
    <row r="138590" spans="1:5" x14ac:dyDescent="0.2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2165"/>
        <v>20</v>
      </c>
    </row>
    <row r="138591" spans="1:5" x14ac:dyDescent="0.2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2165"/>
        <v>20</v>
      </c>
    </row>
    <row r="138592" spans="1:5" x14ac:dyDescent="0.2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2165"/>
        <v>20</v>
      </c>
    </row>
    <row r="138593" spans="1:5" x14ac:dyDescent="0.2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2165"/>
        <v>20</v>
      </c>
    </row>
    <row r="138594" spans="1:5" x14ac:dyDescent="0.2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2165"/>
        <v>21</v>
      </c>
    </row>
    <row r="138595" spans="1:5" x14ac:dyDescent="0.2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2165"/>
        <v>21</v>
      </c>
    </row>
    <row r="138596" spans="1:5" x14ac:dyDescent="0.2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2165"/>
        <v>21</v>
      </c>
    </row>
    <row r="138597" spans="1:5" x14ac:dyDescent="0.2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2165"/>
        <v>21</v>
      </c>
    </row>
    <row r="138598" spans="1:5" x14ac:dyDescent="0.2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2165"/>
        <v>21</v>
      </c>
    </row>
    <row r="138599" spans="1:5" x14ac:dyDescent="0.2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2165"/>
        <v>21</v>
      </c>
    </row>
    <row r="138600" spans="1:5" x14ac:dyDescent="0.2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2165"/>
        <v>21</v>
      </c>
    </row>
    <row r="138601" spans="1:5" x14ac:dyDescent="0.2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2165"/>
        <v>21</v>
      </c>
    </row>
    <row r="138602" spans="1:5" x14ac:dyDescent="0.2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2165"/>
        <v>21</v>
      </c>
    </row>
    <row r="138603" spans="1:5" x14ac:dyDescent="0.2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2165"/>
        <v>21</v>
      </c>
    </row>
    <row r="138604" spans="1:5" x14ac:dyDescent="0.2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2165"/>
        <v>21</v>
      </c>
    </row>
    <row r="138605" spans="1:5" x14ac:dyDescent="0.2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2165"/>
        <v>21</v>
      </c>
    </row>
    <row r="138606" spans="1:5" x14ac:dyDescent="0.2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2165"/>
        <v>21</v>
      </c>
    </row>
    <row r="138607" spans="1:5" x14ac:dyDescent="0.2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2165"/>
        <v>21</v>
      </c>
    </row>
    <row r="138608" spans="1:5" x14ac:dyDescent="0.2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2165"/>
        <v>21</v>
      </c>
    </row>
    <row r="138609" spans="1:5" x14ac:dyDescent="0.2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2165"/>
        <v>21</v>
      </c>
    </row>
    <row r="138610" spans="1:5" x14ac:dyDescent="0.2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2165"/>
        <v>21</v>
      </c>
    </row>
    <row r="138611" spans="1:5" x14ac:dyDescent="0.2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2165"/>
        <v>21</v>
      </c>
    </row>
    <row r="138612" spans="1:5" x14ac:dyDescent="0.2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2165"/>
        <v>21</v>
      </c>
    </row>
    <row r="138613" spans="1:5" x14ac:dyDescent="0.2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2165"/>
        <v>21</v>
      </c>
    </row>
    <row r="138614" spans="1:5" x14ac:dyDescent="0.2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2165"/>
        <v>21</v>
      </c>
    </row>
    <row r="138615" spans="1:5" x14ac:dyDescent="0.2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2165"/>
        <v>21</v>
      </c>
    </row>
    <row r="138616" spans="1:5" x14ac:dyDescent="0.2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2165"/>
        <v>21</v>
      </c>
    </row>
    <row r="138617" spans="1:5" x14ac:dyDescent="0.2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2165"/>
        <v>21</v>
      </c>
    </row>
    <row r="138618" spans="1:5" x14ac:dyDescent="0.2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2165"/>
        <v>21</v>
      </c>
    </row>
    <row r="138619" spans="1:5" x14ac:dyDescent="0.2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2165"/>
        <v>21</v>
      </c>
    </row>
    <row r="138620" spans="1:5" x14ac:dyDescent="0.2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2165"/>
        <v>21</v>
      </c>
    </row>
    <row r="138621" spans="1:5" x14ac:dyDescent="0.2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2165"/>
        <v>21</v>
      </c>
    </row>
    <row r="138622" spans="1:5" x14ac:dyDescent="0.2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2165"/>
        <v>21</v>
      </c>
    </row>
    <row r="138623" spans="1:5" x14ac:dyDescent="0.2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2165"/>
        <v>21</v>
      </c>
    </row>
    <row r="138624" spans="1:5" x14ac:dyDescent="0.2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2165"/>
        <v>21</v>
      </c>
    </row>
    <row r="138625" spans="1:5" x14ac:dyDescent="0.2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2165"/>
        <v>21</v>
      </c>
    </row>
    <row r="138626" spans="1:5" x14ac:dyDescent="0.2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2165"/>
        <v>21</v>
      </c>
    </row>
    <row r="138627" spans="1:5" x14ac:dyDescent="0.2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2166">HOUR(B138627)</f>
        <v>21</v>
      </c>
    </row>
    <row r="138628" spans="1:5" x14ac:dyDescent="0.2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2166"/>
        <v>21</v>
      </c>
    </row>
    <row r="138629" spans="1:5" x14ac:dyDescent="0.2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2166"/>
        <v>21</v>
      </c>
    </row>
    <row r="138630" spans="1:5" x14ac:dyDescent="0.2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2166"/>
        <v>21</v>
      </c>
    </row>
    <row r="138631" spans="1:5" x14ac:dyDescent="0.2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2166"/>
        <v>21</v>
      </c>
    </row>
    <row r="138632" spans="1:5" x14ac:dyDescent="0.2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2166"/>
        <v>21</v>
      </c>
    </row>
    <row r="138633" spans="1:5" x14ac:dyDescent="0.2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2166"/>
        <v>21</v>
      </c>
    </row>
    <row r="138634" spans="1:5" x14ac:dyDescent="0.2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2166"/>
        <v>21</v>
      </c>
    </row>
    <row r="138635" spans="1:5" x14ac:dyDescent="0.2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2166"/>
        <v>21</v>
      </c>
    </row>
    <row r="138636" spans="1:5" x14ac:dyDescent="0.2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2166"/>
        <v>21</v>
      </c>
    </row>
    <row r="138637" spans="1:5" x14ac:dyDescent="0.2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2166"/>
        <v>21</v>
      </c>
    </row>
    <row r="138638" spans="1:5" x14ac:dyDescent="0.2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2166"/>
        <v>21</v>
      </c>
    </row>
    <row r="138639" spans="1:5" x14ac:dyDescent="0.2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2166"/>
        <v>21</v>
      </c>
    </row>
    <row r="138640" spans="1:5" x14ac:dyDescent="0.2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2166"/>
        <v>21</v>
      </c>
    </row>
    <row r="138641" spans="1:5" x14ac:dyDescent="0.2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2166"/>
        <v>21</v>
      </c>
    </row>
    <row r="138642" spans="1:5" x14ac:dyDescent="0.2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2166"/>
        <v>21</v>
      </c>
    </row>
    <row r="138643" spans="1:5" x14ac:dyDescent="0.2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2166"/>
        <v>21</v>
      </c>
    </row>
    <row r="138644" spans="1:5" x14ac:dyDescent="0.2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2166"/>
        <v>21</v>
      </c>
    </row>
    <row r="138645" spans="1:5" x14ac:dyDescent="0.2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2166"/>
        <v>21</v>
      </c>
    </row>
    <row r="138646" spans="1:5" x14ac:dyDescent="0.2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2166"/>
        <v>21</v>
      </c>
    </row>
    <row r="138647" spans="1:5" x14ac:dyDescent="0.2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2166"/>
        <v>21</v>
      </c>
    </row>
    <row r="138648" spans="1:5" x14ac:dyDescent="0.2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2166"/>
        <v>21</v>
      </c>
    </row>
    <row r="138649" spans="1:5" x14ac:dyDescent="0.2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2166"/>
        <v>21</v>
      </c>
    </row>
    <row r="138650" spans="1:5" x14ac:dyDescent="0.2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2166"/>
        <v>21</v>
      </c>
    </row>
    <row r="138651" spans="1:5" x14ac:dyDescent="0.2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2166"/>
        <v>21</v>
      </c>
    </row>
    <row r="138652" spans="1:5" x14ac:dyDescent="0.2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2166"/>
        <v>22</v>
      </c>
    </row>
    <row r="138653" spans="1:5" x14ac:dyDescent="0.2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2166"/>
        <v>22</v>
      </c>
    </row>
    <row r="138654" spans="1:5" x14ac:dyDescent="0.2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2166"/>
        <v>22</v>
      </c>
    </row>
    <row r="138655" spans="1:5" x14ac:dyDescent="0.2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2166"/>
        <v>22</v>
      </c>
    </row>
    <row r="138656" spans="1:5" x14ac:dyDescent="0.2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2166"/>
        <v>22</v>
      </c>
    </row>
    <row r="138657" spans="1:5" x14ac:dyDescent="0.2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2166"/>
        <v>22</v>
      </c>
    </row>
    <row r="138658" spans="1:5" x14ac:dyDescent="0.2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2166"/>
        <v>22</v>
      </c>
    </row>
    <row r="138659" spans="1:5" x14ac:dyDescent="0.2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2166"/>
        <v>22</v>
      </c>
    </row>
    <row r="138660" spans="1:5" x14ac:dyDescent="0.2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2166"/>
        <v>22</v>
      </c>
    </row>
    <row r="138661" spans="1:5" x14ac:dyDescent="0.2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2166"/>
        <v>22</v>
      </c>
    </row>
    <row r="138662" spans="1:5" x14ac:dyDescent="0.2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2166"/>
        <v>22</v>
      </c>
    </row>
    <row r="138663" spans="1:5" x14ac:dyDescent="0.2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2166"/>
        <v>22</v>
      </c>
    </row>
    <row r="138664" spans="1:5" x14ac:dyDescent="0.2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2166"/>
        <v>22</v>
      </c>
    </row>
    <row r="138665" spans="1:5" x14ac:dyDescent="0.2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2166"/>
        <v>22</v>
      </c>
    </row>
    <row r="138666" spans="1:5" x14ac:dyDescent="0.2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2166"/>
        <v>22</v>
      </c>
    </row>
    <row r="138667" spans="1:5" x14ac:dyDescent="0.2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2166"/>
        <v>22</v>
      </c>
    </row>
    <row r="138668" spans="1:5" x14ac:dyDescent="0.2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2166"/>
        <v>22</v>
      </c>
    </row>
    <row r="138669" spans="1:5" x14ac:dyDescent="0.2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2166"/>
        <v>22</v>
      </c>
    </row>
    <row r="138670" spans="1:5" x14ac:dyDescent="0.2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2166"/>
        <v>22</v>
      </c>
    </row>
    <row r="138671" spans="1:5" x14ac:dyDescent="0.2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2166"/>
        <v>22</v>
      </c>
    </row>
    <row r="138672" spans="1:5" x14ac:dyDescent="0.2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2166"/>
        <v>22</v>
      </c>
    </row>
    <row r="138673" spans="1:5" x14ac:dyDescent="0.2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2166"/>
        <v>22</v>
      </c>
    </row>
    <row r="138674" spans="1:5" x14ac:dyDescent="0.2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2166"/>
        <v>22</v>
      </c>
    </row>
    <row r="138675" spans="1:5" x14ac:dyDescent="0.2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2166"/>
        <v>22</v>
      </c>
    </row>
    <row r="138676" spans="1:5" x14ac:dyDescent="0.2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2166"/>
        <v>22</v>
      </c>
    </row>
    <row r="138677" spans="1:5" x14ac:dyDescent="0.2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2166"/>
        <v>22</v>
      </c>
    </row>
    <row r="138678" spans="1:5" x14ac:dyDescent="0.2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2166"/>
        <v>22</v>
      </c>
    </row>
    <row r="138679" spans="1:5" x14ac:dyDescent="0.2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2166"/>
        <v>22</v>
      </c>
    </row>
    <row r="138680" spans="1:5" x14ac:dyDescent="0.2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2166"/>
        <v>22</v>
      </c>
    </row>
    <row r="138681" spans="1:5" x14ac:dyDescent="0.2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2166"/>
        <v>23</v>
      </c>
    </row>
    <row r="138682" spans="1:5" x14ac:dyDescent="0.2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2166"/>
        <v>23</v>
      </c>
    </row>
    <row r="138683" spans="1:5" x14ac:dyDescent="0.2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2166"/>
        <v>23</v>
      </c>
    </row>
    <row r="138684" spans="1:5" x14ac:dyDescent="0.2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2166"/>
        <v>23</v>
      </c>
    </row>
    <row r="138685" spans="1:5" x14ac:dyDescent="0.2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2166"/>
        <v>23</v>
      </c>
    </row>
    <row r="138686" spans="1:5" x14ac:dyDescent="0.2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2166"/>
        <v>23</v>
      </c>
    </row>
    <row r="138687" spans="1:5" x14ac:dyDescent="0.2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2166"/>
        <v>23</v>
      </c>
    </row>
    <row r="138688" spans="1:5" x14ac:dyDescent="0.2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2166"/>
        <v>23</v>
      </c>
    </row>
    <row r="138689" spans="1:5" x14ac:dyDescent="0.2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2166"/>
        <v>23</v>
      </c>
    </row>
    <row r="138690" spans="1:5" x14ac:dyDescent="0.2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2166"/>
        <v>23</v>
      </c>
    </row>
    <row r="138691" spans="1:5" x14ac:dyDescent="0.2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2167">HOUR(B138691)</f>
        <v>23</v>
      </c>
    </row>
    <row r="138692" spans="1:5" x14ac:dyDescent="0.2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2167"/>
        <v>23</v>
      </c>
    </row>
    <row r="138693" spans="1:5" x14ac:dyDescent="0.2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2167"/>
        <v>23</v>
      </c>
    </row>
    <row r="138694" spans="1:5" x14ac:dyDescent="0.2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2167"/>
        <v>23</v>
      </c>
    </row>
    <row r="138695" spans="1:5" x14ac:dyDescent="0.2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2167"/>
        <v>23</v>
      </c>
    </row>
    <row r="138696" spans="1:5" x14ac:dyDescent="0.2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2167"/>
        <v>23</v>
      </c>
    </row>
    <row r="138697" spans="1:5" x14ac:dyDescent="0.2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2167"/>
        <v>23</v>
      </c>
    </row>
    <row r="138698" spans="1:5" x14ac:dyDescent="0.2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2167"/>
        <v>23</v>
      </c>
    </row>
    <row r="138699" spans="1:5" x14ac:dyDescent="0.2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2167"/>
        <v>23</v>
      </c>
    </row>
    <row r="138700" spans="1:5" x14ac:dyDescent="0.2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2167"/>
        <v>23</v>
      </c>
    </row>
    <row r="138701" spans="1:5" x14ac:dyDescent="0.2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2167"/>
        <v>23</v>
      </c>
    </row>
    <row r="138702" spans="1:5" x14ac:dyDescent="0.2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2167"/>
        <v>23</v>
      </c>
    </row>
    <row r="138703" spans="1:5" x14ac:dyDescent="0.2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2167"/>
        <v>23</v>
      </c>
    </row>
    <row r="138704" spans="1:5" x14ac:dyDescent="0.2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2167"/>
        <v>23</v>
      </c>
    </row>
    <row r="138705" spans="1:5" x14ac:dyDescent="0.2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2167"/>
        <v>23</v>
      </c>
    </row>
    <row r="138706" spans="1:5" x14ac:dyDescent="0.2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2167"/>
        <v>23</v>
      </c>
    </row>
    <row r="138707" spans="1:5" x14ac:dyDescent="0.2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2167"/>
        <v>23</v>
      </c>
    </row>
    <row r="138708" spans="1:5" x14ac:dyDescent="0.2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2167"/>
        <v>23</v>
      </c>
    </row>
    <row r="138709" spans="1:5" x14ac:dyDescent="0.2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2167"/>
        <v>23</v>
      </c>
    </row>
    <row r="138710" spans="1:5" x14ac:dyDescent="0.2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2167"/>
        <v>23</v>
      </c>
    </row>
    <row r="138711" spans="1:5" x14ac:dyDescent="0.2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2167"/>
        <v>0</v>
      </c>
    </row>
    <row r="138712" spans="1:5" x14ac:dyDescent="0.2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2167"/>
        <v>0</v>
      </c>
    </row>
    <row r="138713" spans="1:5" x14ac:dyDescent="0.2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2167"/>
        <v>0</v>
      </c>
    </row>
    <row r="138714" spans="1:5" x14ac:dyDescent="0.2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2167"/>
        <v>0</v>
      </c>
    </row>
    <row r="138715" spans="1:5" x14ac:dyDescent="0.2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2167"/>
        <v>0</v>
      </c>
    </row>
    <row r="138716" spans="1:5" x14ac:dyDescent="0.2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2167"/>
        <v>0</v>
      </c>
    </row>
    <row r="138717" spans="1:5" x14ac:dyDescent="0.2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2167"/>
        <v>0</v>
      </c>
    </row>
    <row r="138718" spans="1:5" x14ac:dyDescent="0.2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2167"/>
        <v>0</v>
      </c>
    </row>
    <row r="138719" spans="1:5" x14ac:dyDescent="0.2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2167"/>
        <v>0</v>
      </c>
    </row>
    <row r="138720" spans="1:5" x14ac:dyDescent="0.2">
      <c r="A138720">
        <v>418559</v>
      </c>
      <c r="B138720" s="2">
        <v>44434.01</v>
      </c>
      <c r="C138720">
        <v>109440</v>
      </c>
      <c r="D138720">
        <v>88368</v>
      </c>
      <c r="E138720">
        <f t="shared" si="2167"/>
        <v>0</v>
      </c>
    </row>
    <row r="138721" spans="1:5" x14ac:dyDescent="0.2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2167"/>
        <v>0</v>
      </c>
    </row>
    <row r="138722" spans="1:5" x14ac:dyDescent="0.2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2167"/>
        <v>0</v>
      </c>
    </row>
    <row r="138723" spans="1:5" x14ac:dyDescent="0.2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2167"/>
        <v>0</v>
      </c>
    </row>
    <row r="138724" spans="1:5" x14ac:dyDescent="0.2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2167"/>
        <v>0</v>
      </c>
    </row>
    <row r="138725" spans="1:5" x14ac:dyDescent="0.2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2167"/>
        <v>0</v>
      </c>
    </row>
    <row r="138726" spans="1:5" x14ac:dyDescent="0.2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2167"/>
        <v>0</v>
      </c>
    </row>
    <row r="138727" spans="1:5" x14ac:dyDescent="0.2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2167"/>
        <v>0</v>
      </c>
    </row>
    <row r="138728" spans="1:5" x14ac:dyDescent="0.2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2167"/>
        <v>0</v>
      </c>
    </row>
    <row r="138729" spans="1:5" x14ac:dyDescent="0.2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2167"/>
        <v>0</v>
      </c>
    </row>
    <row r="138730" spans="1:5" x14ac:dyDescent="0.2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2167"/>
        <v>0</v>
      </c>
    </row>
    <row r="138731" spans="1:5" x14ac:dyDescent="0.2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2167"/>
        <v>1</v>
      </c>
    </row>
    <row r="138732" spans="1:5" x14ac:dyDescent="0.2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2167"/>
        <v>1</v>
      </c>
    </row>
    <row r="138733" spans="1:5" x14ac:dyDescent="0.2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2167"/>
        <v>1</v>
      </c>
    </row>
    <row r="138734" spans="1:5" x14ac:dyDescent="0.2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2167"/>
        <v>1</v>
      </c>
    </row>
    <row r="138735" spans="1:5" x14ac:dyDescent="0.2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2167"/>
        <v>1</v>
      </c>
    </row>
    <row r="138736" spans="1:5" x14ac:dyDescent="0.2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2167"/>
        <v>1</v>
      </c>
    </row>
    <row r="138737" spans="1:5" x14ac:dyDescent="0.2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2167"/>
        <v>1</v>
      </c>
    </row>
    <row r="138738" spans="1:5" x14ac:dyDescent="0.2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2167"/>
        <v>1</v>
      </c>
    </row>
    <row r="138739" spans="1:5" x14ac:dyDescent="0.2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2167"/>
        <v>2</v>
      </c>
    </row>
    <row r="138740" spans="1:5" x14ac:dyDescent="0.2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2167"/>
        <v>2</v>
      </c>
    </row>
    <row r="138741" spans="1:5" x14ac:dyDescent="0.2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2167"/>
        <v>2</v>
      </c>
    </row>
    <row r="138742" spans="1:5" x14ac:dyDescent="0.2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2167"/>
        <v>2</v>
      </c>
    </row>
    <row r="138743" spans="1:5" x14ac:dyDescent="0.2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2167"/>
        <v>2</v>
      </c>
    </row>
    <row r="138744" spans="1:5" x14ac:dyDescent="0.2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2167"/>
        <v>3</v>
      </c>
    </row>
    <row r="138745" spans="1:5" x14ac:dyDescent="0.2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2167"/>
        <v>3</v>
      </c>
    </row>
    <row r="138746" spans="1:5" x14ac:dyDescent="0.2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2167"/>
        <v>3</v>
      </c>
    </row>
    <row r="138747" spans="1:5" x14ac:dyDescent="0.2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2167"/>
        <v>3</v>
      </c>
    </row>
    <row r="138748" spans="1:5" x14ac:dyDescent="0.2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2167"/>
        <v>3</v>
      </c>
    </row>
    <row r="138749" spans="1:5" x14ac:dyDescent="0.2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2167"/>
        <v>3</v>
      </c>
    </row>
    <row r="138750" spans="1:5" x14ac:dyDescent="0.2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2167"/>
        <v>3</v>
      </c>
    </row>
    <row r="138751" spans="1:5" x14ac:dyDescent="0.2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2167"/>
        <v>3</v>
      </c>
    </row>
    <row r="138752" spans="1:5" x14ac:dyDescent="0.2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2167"/>
        <v>3</v>
      </c>
    </row>
    <row r="138753" spans="1:5" x14ac:dyDescent="0.2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2167"/>
        <v>4</v>
      </c>
    </row>
    <row r="138754" spans="1:5" x14ac:dyDescent="0.2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2167"/>
        <v>4</v>
      </c>
    </row>
    <row r="138755" spans="1:5" x14ac:dyDescent="0.2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2168">HOUR(B138755)</f>
        <v>4</v>
      </c>
    </row>
    <row r="138756" spans="1:5" x14ac:dyDescent="0.2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2168"/>
        <v>4</v>
      </c>
    </row>
    <row r="138757" spans="1:5" x14ac:dyDescent="0.2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2168"/>
        <v>4</v>
      </c>
    </row>
    <row r="138758" spans="1:5" x14ac:dyDescent="0.2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2168"/>
        <v>4</v>
      </c>
    </row>
    <row r="138759" spans="1:5" x14ac:dyDescent="0.2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2168"/>
        <v>4</v>
      </c>
    </row>
    <row r="138760" spans="1:5" x14ac:dyDescent="0.2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2168"/>
        <v>5</v>
      </c>
    </row>
    <row r="138761" spans="1:5" x14ac:dyDescent="0.2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2168"/>
        <v>5</v>
      </c>
    </row>
    <row r="138762" spans="1:5" x14ac:dyDescent="0.2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2168"/>
        <v>5</v>
      </c>
    </row>
    <row r="138763" spans="1:5" x14ac:dyDescent="0.2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2168"/>
        <v>5</v>
      </c>
    </row>
    <row r="138764" spans="1:5" x14ac:dyDescent="0.2">
      <c r="A138764">
        <v>418686</v>
      </c>
      <c r="B138764" s="2">
        <v>44434.23</v>
      </c>
      <c r="C138764">
        <v>211482</v>
      </c>
      <c r="D138764">
        <v>351192</v>
      </c>
      <c r="E138764">
        <f t="shared" si="2168"/>
        <v>5</v>
      </c>
    </row>
    <row r="138765" spans="1:5" x14ac:dyDescent="0.2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2168"/>
        <v>5</v>
      </c>
    </row>
    <row r="138766" spans="1:5" x14ac:dyDescent="0.2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2168"/>
        <v>5</v>
      </c>
    </row>
    <row r="138767" spans="1:5" x14ac:dyDescent="0.2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2168"/>
        <v>5</v>
      </c>
    </row>
    <row r="138768" spans="1:5" x14ac:dyDescent="0.2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2168"/>
        <v>5</v>
      </c>
    </row>
    <row r="138769" spans="1:5" x14ac:dyDescent="0.2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2168"/>
        <v>5</v>
      </c>
    </row>
    <row r="138770" spans="1:5" x14ac:dyDescent="0.2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2168"/>
        <v>5</v>
      </c>
    </row>
    <row r="138771" spans="1:5" x14ac:dyDescent="0.2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2168"/>
        <v>6</v>
      </c>
    </row>
    <row r="138772" spans="1:5" x14ac:dyDescent="0.2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2168"/>
        <v>6</v>
      </c>
    </row>
    <row r="138773" spans="1:5" x14ac:dyDescent="0.2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2168"/>
        <v>6</v>
      </c>
    </row>
    <row r="138774" spans="1:5" x14ac:dyDescent="0.2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2168"/>
        <v>6</v>
      </c>
    </row>
    <row r="138775" spans="1:5" x14ac:dyDescent="0.2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2168"/>
        <v>6</v>
      </c>
    </row>
    <row r="138776" spans="1:5" x14ac:dyDescent="0.2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2168"/>
        <v>6</v>
      </c>
    </row>
    <row r="138777" spans="1:5" x14ac:dyDescent="0.2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2168"/>
        <v>7</v>
      </c>
    </row>
    <row r="138778" spans="1:5" x14ac:dyDescent="0.2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2168"/>
        <v>7</v>
      </c>
    </row>
    <row r="138779" spans="1:5" x14ac:dyDescent="0.2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2168"/>
        <v>7</v>
      </c>
    </row>
    <row r="138780" spans="1:5" x14ac:dyDescent="0.2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2168"/>
        <v>7</v>
      </c>
    </row>
    <row r="138781" spans="1:5" x14ac:dyDescent="0.2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2168"/>
        <v>7</v>
      </c>
    </row>
    <row r="138782" spans="1:5" x14ac:dyDescent="0.2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2168"/>
        <v>7</v>
      </c>
    </row>
    <row r="138783" spans="1:5" x14ac:dyDescent="0.2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2168"/>
        <v>7</v>
      </c>
    </row>
    <row r="138784" spans="1:5" x14ac:dyDescent="0.2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2168"/>
        <v>7</v>
      </c>
    </row>
    <row r="138785" spans="1:5" x14ac:dyDescent="0.2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2168"/>
        <v>7</v>
      </c>
    </row>
    <row r="138786" spans="1:5" x14ac:dyDescent="0.2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2168"/>
        <v>7</v>
      </c>
    </row>
    <row r="138787" spans="1:5" x14ac:dyDescent="0.2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2168"/>
        <v>7</v>
      </c>
    </row>
    <row r="138788" spans="1:5" x14ac:dyDescent="0.2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2168"/>
        <v>7</v>
      </c>
    </row>
    <row r="138789" spans="1:5" x14ac:dyDescent="0.2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2168"/>
        <v>7</v>
      </c>
    </row>
    <row r="138790" spans="1:5" x14ac:dyDescent="0.2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2168"/>
        <v>7</v>
      </c>
    </row>
    <row r="138791" spans="1:5" x14ac:dyDescent="0.2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2168"/>
        <v>8</v>
      </c>
    </row>
    <row r="138792" spans="1:5" x14ac:dyDescent="0.2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2168"/>
        <v>8</v>
      </c>
    </row>
    <row r="138793" spans="1:5" x14ac:dyDescent="0.2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2168"/>
        <v>8</v>
      </c>
    </row>
    <row r="138794" spans="1:5" x14ac:dyDescent="0.2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2168"/>
        <v>8</v>
      </c>
    </row>
    <row r="138795" spans="1:5" x14ac:dyDescent="0.2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2168"/>
        <v>8</v>
      </c>
    </row>
    <row r="138796" spans="1:5" x14ac:dyDescent="0.2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2168"/>
        <v>8</v>
      </c>
    </row>
    <row r="138797" spans="1:5" x14ac:dyDescent="0.2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2168"/>
        <v>8</v>
      </c>
    </row>
    <row r="138798" spans="1:5" x14ac:dyDescent="0.2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2168"/>
        <v>8</v>
      </c>
    </row>
    <row r="138799" spans="1:5" x14ac:dyDescent="0.2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2168"/>
        <v>8</v>
      </c>
    </row>
    <row r="138800" spans="1:5" x14ac:dyDescent="0.2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2168"/>
        <v>8</v>
      </c>
    </row>
    <row r="138801" spans="1:5" x14ac:dyDescent="0.2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2168"/>
        <v>8</v>
      </c>
    </row>
    <row r="138802" spans="1:5" x14ac:dyDescent="0.2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2168"/>
        <v>8</v>
      </c>
    </row>
    <row r="138803" spans="1:5" x14ac:dyDescent="0.2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2168"/>
        <v>8</v>
      </c>
    </row>
    <row r="138804" spans="1:5" x14ac:dyDescent="0.2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2168"/>
        <v>8</v>
      </c>
    </row>
    <row r="138805" spans="1:5" x14ac:dyDescent="0.2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2168"/>
        <v>9</v>
      </c>
    </row>
    <row r="138806" spans="1:5" x14ac:dyDescent="0.2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2168"/>
        <v>9</v>
      </c>
    </row>
    <row r="138807" spans="1:5" x14ac:dyDescent="0.2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2168"/>
        <v>9</v>
      </c>
    </row>
    <row r="138808" spans="1:5" x14ac:dyDescent="0.2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2168"/>
        <v>9</v>
      </c>
    </row>
    <row r="138809" spans="1:5" x14ac:dyDescent="0.2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2168"/>
        <v>9</v>
      </c>
    </row>
    <row r="138810" spans="1:5" x14ac:dyDescent="0.2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2168"/>
        <v>9</v>
      </c>
    </row>
    <row r="138811" spans="1:5" x14ac:dyDescent="0.2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2168"/>
        <v>9</v>
      </c>
    </row>
    <row r="138812" spans="1:5" x14ac:dyDescent="0.2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2168"/>
        <v>9</v>
      </c>
    </row>
    <row r="138813" spans="1:5" x14ac:dyDescent="0.2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2168"/>
        <v>9</v>
      </c>
    </row>
    <row r="138814" spans="1:5" x14ac:dyDescent="0.2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2168"/>
        <v>9</v>
      </c>
    </row>
    <row r="138815" spans="1:5" x14ac:dyDescent="0.2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2168"/>
        <v>9</v>
      </c>
    </row>
    <row r="138816" spans="1:5" x14ac:dyDescent="0.2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2168"/>
        <v>9</v>
      </c>
    </row>
    <row r="138817" spans="1:5" x14ac:dyDescent="0.2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2168"/>
        <v>9</v>
      </c>
    </row>
    <row r="138818" spans="1:5" x14ac:dyDescent="0.2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2168"/>
        <v>9</v>
      </c>
    </row>
    <row r="138819" spans="1:5" x14ac:dyDescent="0.2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2169">HOUR(B138819)</f>
        <v>9</v>
      </c>
    </row>
    <row r="138820" spans="1:5" x14ac:dyDescent="0.2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2169"/>
        <v>9</v>
      </c>
    </row>
    <row r="138821" spans="1:5" x14ac:dyDescent="0.2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2169"/>
        <v>9</v>
      </c>
    </row>
    <row r="138822" spans="1:5" x14ac:dyDescent="0.2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2169"/>
        <v>10</v>
      </c>
    </row>
    <row r="138823" spans="1:5" x14ac:dyDescent="0.2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2169"/>
        <v>10</v>
      </c>
    </row>
    <row r="138824" spans="1:5" x14ac:dyDescent="0.2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2169"/>
        <v>10</v>
      </c>
    </row>
    <row r="138825" spans="1:5" x14ac:dyDescent="0.2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2169"/>
        <v>10</v>
      </c>
    </row>
    <row r="138826" spans="1:5" x14ac:dyDescent="0.2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2169"/>
        <v>10</v>
      </c>
    </row>
    <row r="138827" spans="1:5" x14ac:dyDescent="0.2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2169"/>
        <v>10</v>
      </c>
    </row>
    <row r="138828" spans="1:5" x14ac:dyDescent="0.2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2169"/>
        <v>10</v>
      </c>
    </row>
    <row r="138829" spans="1:5" x14ac:dyDescent="0.2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2169"/>
        <v>10</v>
      </c>
    </row>
    <row r="138830" spans="1:5" x14ac:dyDescent="0.2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2169"/>
        <v>10</v>
      </c>
    </row>
    <row r="138831" spans="1:5" x14ac:dyDescent="0.2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2169"/>
        <v>10</v>
      </c>
    </row>
    <row r="138832" spans="1:5" x14ac:dyDescent="0.2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2169"/>
        <v>10</v>
      </c>
    </row>
    <row r="138833" spans="1:5" x14ac:dyDescent="0.2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2169"/>
        <v>11</v>
      </c>
    </row>
    <row r="138834" spans="1:5" x14ac:dyDescent="0.2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2169"/>
        <v>11</v>
      </c>
    </row>
    <row r="138835" spans="1:5" x14ac:dyDescent="0.2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2169"/>
        <v>11</v>
      </c>
    </row>
    <row r="138836" spans="1:5" x14ac:dyDescent="0.2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2169"/>
        <v>11</v>
      </c>
    </row>
    <row r="138837" spans="1:5" x14ac:dyDescent="0.2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2169"/>
        <v>11</v>
      </c>
    </row>
    <row r="138838" spans="1:5" x14ac:dyDescent="0.2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2169"/>
        <v>11</v>
      </c>
    </row>
    <row r="138839" spans="1:5" x14ac:dyDescent="0.2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2169"/>
        <v>11</v>
      </c>
    </row>
    <row r="138840" spans="1:5" x14ac:dyDescent="0.2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2169"/>
        <v>11</v>
      </c>
    </row>
    <row r="138841" spans="1:5" x14ac:dyDescent="0.2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2169"/>
        <v>11</v>
      </c>
    </row>
    <row r="138842" spans="1:5" x14ac:dyDescent="0.2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2169"/>
        <v>11</v>
      </c>
    </row>
    <row r="138843" spans="1:5" x14ac:dyDescent="0.2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2169"/>
        <v>11</v>
      </c>
    </row>
    <row r="138844" spans="1:5" x14ac:dyDescent="0.2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2169"/>
        <v>11</v>
      </c>
    </row>
    <row r="138845" spans="1:5" x14ac:dyDescent="0.2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2169"/>
        <v>11</v>
      </c>
    </row>
    <row r="138846" spans="1:5" x14ac:dyDescent="0.2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2169"/>
        <v>11</v>
      </c>
    </row>
    <row r="138847" spans="1:5" x14ac:dyDescent="0.2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2169"/>
        <v>11</v>
      </c>
    </row>
    <row r="138848" spans="1:5" x14ac:dyDescent="0.2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2169"/>
        <v>11</v>
      </c>
    </row>
    <row r="138849" spans="1:5" x14ac:dyDescent="0.2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2169"/>
        <v>11</v>
      </c>
    </row>
    <row r="138850" spans="1:5" x14ac:dyDescent="0.2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2169"/>
        <v>11</v>
      </c>
    </row>
    <row r="138851" spans="1:5" x14ac:dyDescent="0.2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2169"/>
        <v>11</v>
      </c>
    </row>
    <row r="138852" spans="1:5" x14ac:dyDescent="0.2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2169"/>
        <v>11</v>
      </c>
    </row>
    <row r="138853" spans="1:5" x14ac:dyDescent="0.2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2169"/>
        <v>11</v>
      </c>
    </row>
    <row r="138854" spans="1:5" x14ac:dyDescent="0.2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2169"/>
        <v>11</v>
      </c>
    </row>
    <row r="138855" spans="1:5" x14ac:dyDescent="0.2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2169"/>
        <v>11</v>
      </c>
    </row>
    <row r="138856" spans="1:5" x14ac:dyDescent="0.2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2169"/>
        <v>12</v>
      </c>
    </row>
    <row r="138857" spans="1:5" x14ac:dyDescent="0.2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2169"/>
        <v>12</v>
      </c>
    </row>
    <row r="138858" spans="1:5" x14ac:dyDescent="0.2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2169"/>
        <v>12</v>
      </c>
    </row>
    <row r="138859" spans="1:5" x14ac:dyDescent="0.2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2169"/>
        <v>12</v>
      </c>
    </row>
    <row r="138860" spans="1:5" x14ac:dyDescent="0.2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2169"/>
        <v>12</v>
      </c>
    </row>
    <row r="138861" spans="1:5" x14ac:dyDescent="0.2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2169"/>
        <v>12</v>
      </c>
    </row>
    <row r="138862" spans="1:5" x14ac:dyDescent="0.2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2169"/>
        <v>12</v>
      </c>
    </row>
    <row r="138863" spans="1:5" x14ac:dyDescent="0.2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2169"/>
        <v>12</v>
      </c>
    </row>
    <row r="138864" spans="1:5" x14ac:dyDescent="0.2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2169"/>
        <v>12</v>
      </c>
    </row>
    <row r="138865" spans="1:5" x14ac:dyDescent="0.2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2169"/>
        <v>12</v>
      </c>
    </row>
    <row r="138866" spans="1:5" x14ac:dyDescent="0.2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2169"/>
        <v>12</v>
      </c>
    </row>
    <row r="138867" spans="1:5" x14ac:dyDescent="0.2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2169"/>
        <v>12</v>
      </c>
    </row>
    <row r="138868" spans="1:5" x14ac:dyDescent="0.2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2169"/>
        <v>12</v>
      </c>
    </row>
    <row r="138869" spans="1:5" x14ac:dyDescent="0.2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2169"/>
        <v>12</v>
      </c>
    </row>
    <row r="138870" spans="1:5" x14ac:dyDescent="0.2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2169"/>
        <v>12</v>
      </c>
    </row>
    <row r="138871" spans="1:5" x14ac:dyDescent="0.2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2169"/>
        <v>12</v>
      </c>
    </row>
    <row r="138872" spans="1:5" x14ac:dyDescent="0.2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2169"/>
        <v>12</v>
      </c>
    </row>
    <row r="138873" spans="1:5" x14ac:dyDescent="0.2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2169"/>
        <v>12</v>
      </c>
    </row>
    <row r="138874" spans="1:5" x14ac:dyDescent="0.2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2169"/>
        <v>12</v>
      </c>
    </row>
    <row r="138875" spans="1:5" x14ac:dyDescent="0.2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2169"/>
        <v>12</v>
      </c>
    </row>
    <row r="138876" spans="1:5" x14ac:dyDescent="0.2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2169"/>
        <v>12</v>
      </c>
    </row>
    <row r="138877" spans="1:5" x14ac:dyDescent="0.2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2169"/>
        <v>12</v>
      </c>
    </row>
    <row r="138878" spans="1:5" x14ac:dyDescent="0.2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2169"/>
        <v>12</v>
      </c>
    </row>
    <row r="138879" spans="1:5" x14ac:dyDescent="0.2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2169"/>
        <v>12</v>
      </c>
    </row>
    <row r="138880" spans="1:5" x14ac:dyDescent="0.2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2169"/>
        <v>12</v>
      </c>
    </row>
    <row r="138881" spans="1:5" x14ac:dyDescent="0.2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2169"/>
        <v>12</v>
      </c>
    </row>
    <row r="138882" spans="1:5" x14ac:dyDescent="0.2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2169"/>
        <v>12</v>
      </c>
    </row>
    <row r="138883" spans="1:5" x14ac:dyDescent="0.2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2170">HOUR(B138883)</f>
        <v>12</v>
      </c>
    </row>
    <row r="138884" spans="1:5" x14ac:dyDescent="0.2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2170"/>
        <v>12</v>
      </c>
    </row>
    <row r="138885" spans="1:5" x14ac:dyDescent="0.2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2170"/>
        <v>12</v>
      </c>
    </row>
    <row r="138886" spans="1:5" x14ac:dyDescent="0.2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2170"/>
        <v>12</v>
      </c>
    </row>
    <row r="138887" spans="1:5" x14ac:dyDescent="0.2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2170"/>
        <v>12</v>
      </c>
    </row>
    <row r="138888" spans="1:5" x14ac:dyDescent="0.2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2170"/>
        <v>12</v>
      </c>
    </row>
    <row r="138889" spans="1:5" x14ac:dyDescent="0.2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2170"/>
        <v>12</v>
      </c>
    </row>
    <row r="138890" spans="1:5" x14ac:dyDescent="0.2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2170"/>
        <v>12</v>
      </c>
    </row>
    <row r="138891" spans="1:5" x14ac:dyDescent="0.2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2170"/>
        <v>12</v>
      </c>
    </row>
    <row r="138892" spans="1:5" x14ac:dyDescent="0.2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2170"/>
        <v>12</v>
      </c>
    </row>
    <row r="138893" spans="1:5" x14ac:dyDescent="0.2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2170"/>
        <v>12</v>
      </c>
    </row>
    <row r="138894" spans="1:5" x14ac:dyDescent="0.2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2170"/>
        <v>12</v>
      </c>
    </row>
    <row r="138895" spans="1:5" x14ac:dyDescent="0.2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2170"/>
        <v>12</v>
      </c>
    </row>
    <row r="138896" spans="1:5" x14ac:dyDescent="0.2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2170"/>
        <v>12</v>
      </c>
    </row>
    <row r="138897" spans="1:5" x14ac:dyDescent="0.2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2170"/>
        <v>12</v>
      </c>
    </row>
    <row r="138898" spans="1:5" x14ac:dyDescent="0.2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2170"/>
        <v>13</v>
      </c>
    </row>
    <row r="138899" spans="1:5" x14ac:dyDescent="0.2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2170"/>
        <v>13</v>
      </c>
    </row>
    <row r="138900" spans="1:5" x14ac:dyDescent="0.2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2170"/>
        <v>13</v>
      </c>
    </row>
    <row r="138901" spans="1:5" x14ac:dyDescent="0.2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2170"/>
        <v>13</v>
      </c>
    </row>
    <row r="138902" spans="1:5" x14ac:dyDescent="0.2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2170"/>
        <v>13</v>
      </c>
    </row>
    <row r="138903" spans="1:5" x14ac:dyDescent="0.2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2170"/>
        <v>13</v>
      </c>
    </row>
    <row r="138904" spans="1:5" x14ac:dyDescent="0.2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2170"/>
        <v>13</v>
      </c>
    </row>
    <row r="138905" spans="1:5" x14ac:dyDescent="0.2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2170"/>
        <v>13</v>
      </c>
    </row>
    <row r="138906" spans="1:5" x14ac:dyDescent="0.2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2170"/>
        <v>13</v>
      </c>
    </row>
    <row r="138907" spans="1:5" x14ac:dyDescent="0.2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2170"/>
        <v>13</v>
      </c>
    </row>
    <row r="138908" spans="1:5" x14ac:dyDescent="0.2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2170"/>
        <v>13</v>
      </c>
    </row>
    <row r="138909" spans="1:5" x14ac:dyDescent="0.2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2170"/>
        <v>13</v>
      </c>
    </row>
    <row r="138910" spans="1:5" x14ac:dyDescent="0.2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2170"/>
        <v>13</v>
      </c>
    </row>
    <row r="138911" spans="1:5" x14ac:dyDescent="0.2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2170"/>
        <v>13</v>
      </c>
    </row>
    <row r="138912" spans="1:5" x14ac:dyDescent="0.2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2170"/>
        <v>13</v>
      </c>
    </row>
    <row r="138913" spans="1:5" x14ac:dyDescent="0.2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2170"/>
        <v>13</v>
      </c>
    </row>
    <row r="138914" spans="1:5" x14ac:dyDescent="0.2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2170"/>
        <v>13</v>
      </c>
    </row>
    <row r="138915" spans="1:5" x14ac:dyDescent="0.2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2170"/>
        <v>13</v>
      </c>
    </row>
    <row r="138916" spans="1:5" x14ac:dyDescent="0.2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2170"/>
        <v>13</v>
      </c>
    </row>
    <row r="138917" spans="1:5" x14ac:dyDescent="0.2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2170"/>
        <v>13</v>
      </c>
    </row>
    <row r="138918" spans="1:5" x14ac:dyDescent="0.2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2170"/>
        <v>13</v>
      </c>
    </row>
    <row r="138919" spans="1:5" x14ac:dyDescent="0.2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2170"/>
        <v>13</v>
      </c>
    </row>
    <row r="138920" spans="1:5" x14ac:dyDescent="0.2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2170"/>
        <v>13</v>
      </c>
    </row>
    <row r="138921" spans="1:5" x14ac:dyDescent="0.2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2170"/>
        <v>13</v>
      </c>
    </row>
    <row r="138922" spans="1:5" x14ac:dyDescent="0.2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2170"/>
        <v>13</v>
      </c>
    </row>
    <row r="138923" spans="1:5" x14ac:dyDescent="0.2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2170"/>
        <v>13</v>
      </c>
    </row>
    <row r="138924" spans="1:5" x14ac:dyDescent="0.2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2170"/>
        <v>13</v>
      </c>
    </row>
    <row r="138925" spans="1:5" x14ac:dyDescent="0.2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2170"/>
        <v>13</v>
      </c>
    </row>
    <row r="138926" spans="1:5" x14ac:dyDescent="0.2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2170"/>
        <v>13</v>
      </c>
    </row>
    <row r="138927" spans="1:5" x14ac:dyDescent="0.2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2170"/>
        <v>13</v>
      </c>
    </row>
    <row r="138928" spans="1:5" x14ac:dyDescent="0.2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2170"/>
        <v>13</v>
      </c>
    </row>
    <row r="138929" spans="1:5" x14ac:dyDescent="0.2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2170"/>
        <v>13</v>
      </c>
    </row>
    <row r="138930" spans="1:5" x14ac:dyDescent="0.2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2170"/>
        <v>14</v>
      </c>
    </row>
    <row r="138931" spans="1:5" x14ac:dyDescent="0.2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2170"/>
        <v>14</v>
      </c>
    </row>
    <row r="138932" spans="1:5" x14ac:dyDescent="0.2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2170"/>
        <v>14</v>
      </c>
    </row>
    <row r="138933" spans="1:5" x14ac:dyDescent="0.2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2170"/>
        <v>14</v>
      </c>
    </row>
    <row r="138934" spans="1:5" x14ac:dyDescent="0.2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2170"/>
        <v>14</v>
      </c>
    </row>
    <row r="138935" spans="1:5" x14ac:dyDescent="0.2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2170"/>
        <v>14</v>
      </c>
    </row>
    <row r="138936" spans="1:5" x14ac:dyDescent="0.2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2170"/>
        <v>14</v>
      </c>
    </row>
    <row r="138937" spans="1:5" x14ac:dyDescent="0.2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2170"/>
        <v>14</v>
      </c>
    </row>
    <row r="138938" spans="1:5" x14ac:dyDescent="0.2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2170"/>
        <v>14</v>
      </c>
    </row>
    <row r="138939" spans="1:5" x14ac:dyDescent="0.2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2170"/>
        <v>14</v>
      </c>
    </row>
    <row r="138940" spans="1:5" x14ac:dyDescent="0.2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2170"/>
        <v>14</v>
      </c>
    </row>
    <row r="138941" spans="1:5" x14ac:dyDescent="0.2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2170"/>
        <v>14</v>
      </c>
    </row>
    <row r="138942" spans="1:5" x14ac:dyDescent="0.2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2170"/>
        <v>14</v>
      </c>
    </row>
    <row r="138943" spans="1:5" x14ac:dyDescent="0.2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2170"/>
        <v>14</v>
      </c>
    </row>
    <row r="138944" spans="1:5" x14ac:dyDescent="0.2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2170"/>
        <v>14</v>
      </c>
    </row>
    <row r="138945" spans="1:5" x14ac:dyDescent="0.2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2170"/>
        <v>14</v>
      </c>
    </row>
    <row r="138946" spans="1:5" x14ac:dyDescent="0.2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2170"/>
        <v>14</v>
      </c>
    </row>
    <row r="138947" spans="1:5" x14ac:dyDescent="0.2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2171">HOUR(B138947)</f>
        <v>14</v>
      </c>
    </row>
    <row r="138948" spans="1:5" x14ac:dyDescent="0.2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2171"/>
        <v>14</v>
      </c>
    </row>
    <row r="138949" spans="1:5" x14ac:dyDescent="0.2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2171"/>
        <v>14</v>
      </c>
    </row>
    <row r="138950" spans="1:5" x14ac:dyDescent="0.2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2171"/>
        <v>14</v>
      </c>
    </row>
    <row r="138951" spans="1:5" x14ac:dyDescent="0.2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2171"/>
        <v>14</v>
      </c>
    </row>
    <row r="138952" spans="1:5" x14ac:dyDescent="0.2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2171"/>
        <v>14</v>
      </c>
    </row>
    <row r="138953" spans="1:5" x14ac:dyDescent="0.2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2171"/>
        <v>14</v>
      </c>
    </row>
    <row r="138954" spans="1:5" x14ac:dyDescent="0.2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2171"/>
        <v>14</v>
      </c>
    </row>
    <row r="138955" spans="1:5" x14ac:dyDescent="0.2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2171"/>
        <v>14</v>
      </c>
    </row>
    <row r="138956" spans="1:5" x14ac:dyDescent="0.2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2171"/>
        <v>14</v>
      </c>
    </row>
    <row r="138957" spans="1:5" x14ac:dyDescent="0.2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2171"/>
        <v>14</v>
      </c>
    </row>
    <row r="138958" spans="1:5" x14ac:dyDescent="0.2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2171"/>
        <v>14</v>
      </c>
    </row>
    <row r="138959" spans="1:5" x14ac:dyDescent="0.2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2171"/>
        <v>14</v>
      </c>
    </row>
    <row r="138960" spans="1:5" x14ac:dyDescent="0.2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2171"/>
        <v>14</v>
      </c>
    </row>
    <row r="138961" spans="1:5" x14ac:dyDescent="0.2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2171"/>
        <v>14</v>
      </c>
    </row>
    <row r="138962" spans="1:5" x14ac:dyDescent="0.2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2171"/>
        <v>14</v>
      </c>
    </row>
    <row r="138963" spans="1:5" x14ac:dyDescent="0.2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2171"/>
        <v>14</v>
      </c>
    </row>
    <row r="138964" spans="1:5" x14ac:dyDescent="0.2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2171"/>
        <v>14</v>
      </c>
    </row>
    <row r="138965" spans="1:5" x14ac:dyDescent="0.2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2171"/>
        <v>14</v>
      </c>
    </row>
    <row r="138966" spans="1:5" x14ac:dyDescent="0.2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2171"/>
        <v>14</v>
      </c>
    </row>
    <row r="138967" spans="1:5" x14ac:dyDescent="0.2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2171"/>
        <v>14</v>
      </c>
    </row>
    <row r="138968" spans="1:5" x14ac:dyDescent="0.2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2171"/>
        <v>14</v>
      </c>
    </row>
    <row r="138969" spans="1:5" x14ac:dyDescent="0.2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2171"/>
        <v>14</v>
      </c>
    </row>
    <row r="138970" spans="1:5" x14ac:dyDescent="0.2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2171"/>
        <v>14</v>
      </c>
    </row>
    <row r="138971" spans="1:5" x14ac:dyDescent="0.2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2171"/>
        <v>14</v>
      </c>
    </row>
    <row r="138972" spans="1:5" x14ac:dyDescent="0.2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2171"/>
        <v>14</v>
      </c>
    </row>
    <row r="138973" spans="1:5" x14ac:dyDescent="0.2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2171"/>
        <v>14</v>
      </c>
    </row>
    <row r="138974" spans="1:5" x14ac:dyDescent="0.2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2171"/>
        <v>14</v>
      </c>
    </row>
    <row r="138975" spans="1:5" x14ac:dyDescent="0.2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2171"/>
        <v>14</v>
      </c>
    </row>
    <row r="138976" spans="1:5" x14ac:dyDescent="0.2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2171"/>
        <v>14</v>
      </c>
    </row>
    <row r="138977" spans="1:5" x14ac:dyDescent="0.2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2171"/>
        <v>14</v>
      </c>
    </row>
    <row r="138978" spans="1:5" x14ac:dyDescent="0.2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2171"/>
        <v>14</v>
      </c>
    </row>
    <row r="138979" spans="1:5" x14ac:dyDescent="0.2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2171"/>
        <v>14</v>
      </c>
    </row>
    <row r="138980" spans="1:5" x14ac:dyDescent="0.2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2171"/>
        <v>14</v>
      </c>
    </row>
    <row r="138981" spans="1:5" x14ac:dyDescent="0.2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2171"/>
        <v>14</v>
      </c>
    </row>
    <row r="138982" spans="1:5" x14ac:dyDescent="0.2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2171"/>
        <v>14</v>
      </c>
    </row>
    <row r="138983" spans="1:5" x14ac:dyDescent="0.2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2171"/>
        <v>14</v>
      </c>
    </row>
    <row r="138984" spans="1:5" x14ac:dyDescent="0.2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2171"/>
        <v>15</v>
      </c>
    </row>
    <row r="138985" spans="1:5" x14ac:dyDescent="0.2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2171"/>
        <v>15</v>
      </c>
    </row>
    <row r="138986" spans="1:5" x14ac:dyDescent="0.2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2171"/>
        <v>15</v>
      </c>
    </row>
    <row r="138987" spans="1:5" x14ac:dyDescent="0.2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2171"/>
        <v>15</v>
      </c>
    </row>
    <row r="138988" spans="1:5" x14ac:dyDescent="0.2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2171"/>
        <v>15</v>
      </c>
    </row>
    <row r="138989" spans="1:5" x14ac:dyDescent="0.2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2171"/>
        <v>15</v>
      </c>
    </row>
    <row r="138990" spans="1:5" x14ac:dyDescent="0.2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2171"/>
        <v>15</v>
      </c>
    </row>
    <row r="138991" spans="1:5" x14ac:dyDescent="0.2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2171"/>
        <v>15</v>
      </c>
    </row>
    <row r="138992" spans="1:5" x14ac:dyDescent="0.2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2171"/>
        <v>15</v>
      </c>
    </row>
    <row r="138993" spans="1:5" x14ac:dyDescent="0.2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2171"/>
        <v>15</v>
      </c>
    </row>
    <row r="138994" spans="1:5" x14ac:dyDescent="0.2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2171"/>
        <v>15</v>
      </c>
    </row>
    <row r="138995" spans="1:5" x14ac:dyDescent="0.2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2171"/>
        <v>15</v>
      </c>
    </row>
    <row r="138996" spans="1:5" x14ac:dyDescent="0.2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2171"/>
        <v>15</v>
      </c>
    </row>
    <row r="138997" spans="1:5" x14ac:dyDescent="0.2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2171"/>
        <v>15</v>
      </c>
    </row>
    <row r="138998" spans="1:5" x14ac:dyDescent="0.2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2171"/>
        <v>15</v>
      </c>
    </row>
    <row r="138999" spans="1:5" x14ac:dyDescent="0.2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2171"/>
        <v>15</v>
      </c>
    </row>
    <row r="139000" spans="1:5" x14ac:dyDescent="0.2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2171"/>
        <v>15</v>
      </c>
    </row>
    <row r="139001" spans="1:5" x14ac:dyDescent="0.2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2171"/>
        <v>15</v>
      </c>
    </row>
    <row r="139002" spans="1:5" x14ac:dyDescent="0.2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2171"/>
        <v>15</v>
      </c>
    </row>
    <row r="139003" spans="1:5" x14ac:dyDescent="0.2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2171"/>
        <v>15</v>
      </c>
    </row>
    <row r="139004" spans="1:5" x14ac:dyDescent="0.2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2171"/>
        <v>15</v>
      </c>
    </row>
    <row r="139005" spans="1:5" x14ac:dyDescent="0.2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2171"/>
        <v>15</v>
      </c>
    </row>
    <row r="139006" spans="1:5" x14ac:dyDescent="0.2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2171"/>
        <v>15</v>
      </c>
    </row>
    <row r="139007" spans="1:5" x14ac:dyDescent="0.2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2171"/>
        <v>15</v>
      </c>
    </row>
    <row r="139008" spans="1:5" x14ac:dyDescent="0.2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2171"/>
        <v>15</v>
      </c>
    </row>
    <row r="139009" spans="1:5" x14ac:dyDescent="0.2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2171"/>
        <v>15</v>
      </c>
    </row>
    <row r="139010" spans="1:5" x14ac:dyDescent="0.2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2171"/>
        <v>15</v>
      </c>
    </row>
    <row r="139011" spans="1:5" x14ac:dyDescent="0.2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2172">HOUR(B139011)</f>
        <v>15</v>
      </c>
    </row>
    <row r="139012" spans="1:5" x14ac:dyDescent="0.2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2172"/>
        <v>15</v>
      </c>
    </row>
    <row r="139013" spans="1:5" x14ac:dyDescent="0.2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2172"/>
        <v>15</v>
      </c>
    </row>
    <row r="139014" spans="1:5" x14ac:dyDescent="0.2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2172"/>
        <v>15</v>
      </c>
    </row>
    <row r="139015" spans="1:5" x14ac:dyDescent="0.2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2172"/>
        <v>15</v>
      </c>
    </row>
    <row r="139016" spans="1:5" x14ac:dyDescent="0.2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2172"/>
        <v>15</v>
      </c>
    </row>
    <row r="139017" spans="1:5" x14ac:dyDescent="0.2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2172"/>
        <v>15</v>
      </c>
    </row>
    <row r="139018" spans="1:5" x14ac:dyDescent="0.2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2172"/>
        <v>15</v>
      </c>
    </row>
    <row r="139019" spans="1:5" x14ac:dyDescent="0.2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2172"/>
        <v>15</v>
      </c>
    </row>
    <row r="139020" spans="1:5" x14ac:dyDescent="0.2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2172"/>
        <v>15</v>
      </c>
    </row>
    <row r="139021" spans="1:5" x14ac:dyDescent="0.2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2172"/>
        <v>15</v>
      </c>
    </row>
    <row r="139022" spans="1:5" x14ac:dyDescent="0.2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2172"/>
        <v>15</v>
      </c>
    </row>
    <row r="139023" spans="1:5" x14ac:dyDescent="0.2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2172"/>
        <v>15</v>
      </c>
    </row>
    <row r="139024" spans="1:5" x14ac:dyDescent="0.2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2172"/>
        <v>15</v>
      </c>
    </row>
    <row r="139025" spans="1:5" x14ac:dyDescent="0.2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2172"/>
        <v>15</v>
      </c>
    </row>
    <row r="139026" spans="1:5" x14ac:dyDescent="0.2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2172"/>
        <v>15</v>
      </c>
    </row>
    <row r="139027" spans="1:5" x14ac:dyDescent="0.2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2172"/>
        <v>15</v>
      </c>
    </row>
    <row r="139028" spans="1:5" x14ac:dyDescent="0.2">
      <c r="A139028">
        <v>419446</v>
      </c>
      <c r="B139028" s="2">
        <v>44434.65</v>
      </c>
      <c r="C139028">
        <v>56836</v>
      </c>
      <c r="D139028">
        <v>346993</v>
      </c>
      <c r="E139028">
        <f t="shared" si="2172"/>
        <v>15</v>
      </c>
    </row>
    <row r="139029" spans="1:5" x14ac:dyDescent="0.2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2172"/>
        <v>15</v>
      </c>
    </row>
    <row r="139030" spans="1:5" x14ac:dyDescent="0.2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2172"/>
        <v>15</v>
      </c>
    </row>
    <row r="139031" spans="1:5" x14ac:dyDescent="0.2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2172"/>
        <v>15</v>
      </c>
    </row>
    <row r="139032" spans="1:5" x14ac:dyDescent="0.2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2172"/>
        <v>15</v>
      </c>
    </row>
    <row r="139033" spans="1:5" x14ac:dyDescent="0.2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2172"/>
        <v>15</v>
      </c>
    </row>
    <row r="139034" spans="1:5" x14ac:dyDescent="0.2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2172"/>
        <v>15</v>
      </c>
    </row>
    <row r="139035" spans="1:5" x14ac:dyDescent="0.2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2172"/>
        <v>15</v>
      </c>
    </row>
    <row r="139036" spans="1:5" x14ac:dyDescent="0.2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2172"/>
        <v>15</v>
      </c>
    </row>
    <row r="139037" spans="1:5" x14ac:dyDescent="0.2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2172"/>
        <v>15</v>
      </c>
    </row>
    <row r="139038" spans="1:5" x14ac:dyDescent="0.2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2172"/>
        <v>15</v>
      </c>
    </row>
    <row r="139039" spans="1:5" x14ac:dyDescent="0.2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2172"/>
        <v>15</v>
      </c>
    </row>
    <row r="139040" spans="1:5" x14ac:dyDescent="0.2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2172"/>
        <v>15</v>
      </c>
    </row>
    <row r="139041" spans="1:5" x14ac:dyDescent="0.2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2172"/>
        <v>15</v>
      </c>
    </row>
    <row r="139042" spans="1:5" x14ac:dyDescent="0.2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2172"/>
        <v>15</v>
      </c>
    </row>
    <row r="139043" spans="1:5" x14ac:dyDescent="0.2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2172"/>
        <v>15</v>
      </c>
    </row>
    <row r="139044" spans="1:5" x14ac:dyDescent="0.2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2172"/>
        <v>15</v>
      </c>
    </row>
    <row r="139045" spans="1:5" x14ac:dyDescent="0.2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2172"/>
        <v>15</v>
      </c>
    </row>
    <row r="139046" spans="1:5" x14ac:dyDescent="0.2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2172"/>
        <v>15</v>
      </c>
    </row>
    <row r="139047" spans="1:5" x14ac:dyDescent="0.2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2172"/>
        <v>15</v>
      </c>
    </row>
    <row r="139048" spans="1:5" x14ac:dyDescent="0.2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2172"/>
        <v>15</v>
      </c>
    </row>
    <row r="139049" spans="1:5" x14ac:dyDescent="0.2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2172"/>
        <v>15</v>
      </c>
    </row>
    <row r="139050" spans="1:5" x14ac:dyDescent="0.2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2172"/>
        <v>15</v>
      </c>
    </row>
    <row r="139051" spans="1:5" x14ac:dyDescent="0.2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2172"/>
        <v>15</v>
      </c>
    </row>
    <row r="139052" spans="1:5" x14ac:dyDescent="0.2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2172"/>
        <v>15</v>
      </c>
    </row>
    <row r="139053" spans="1:5" x14ac:dyDescent="0.2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2172"/>
        <v>15</v>
      </c>
    </row>
    <row r="139054" spans="1:5" x14ac:dyDescent="0.2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2172"/>
        <v>15</v>
      </c>
    </row>
    <row r="139055" spans="1:5" x14ac:dyDescent="0.2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2172"/>
        <v>15</v>
      </c>
    </row>
    <row r="139056" spans="1:5" x14ac:dyDescent="0.2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2172"/>
        <v>15</v>
      </c>
    </row>
    <row r="139057" spans="1:5" x14ac:dyDescent="0.2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2172"/>
        <v>15</v>
      </c>
    </row>
    <row r="139058" spans="1:5" x14ac:dyDescent="0.2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2172"/>
        <v>16</v>
      </c>
    </row>
    <row r="139059" spans="1:5" x14ac:dyDescent="0.2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2172"/>
        <v>16</v>
      </c>
    </row>
    <row r="139060" spans="1:5" x14ac:dyDescent="0.2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2172"/>
        <v>16</v>
      </c>
    </row>
    <row r="139061" spans="1:5" x14ac:dyDescent="0.2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2172"/>
        <v>16</v>
      </c>
    </row>
    <row r="139062" spans="1:5" x14ac:dyDescent="0.2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2172"/>
        <v>16</v>
      </c>
    </row>
    <row r="139063" spans="1:5" x14ac:dyDescent="0.2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2172"/>
        <v>16</v>
      </c>
    </row>
    <row r="139064" spans="1:5" x14ac:dyDescent="0.2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2172"/>
        <v>16</v>
      </c>
    </row>
    <row r="139065" spans="1:5" x14ac:dyDescent="0.2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2172"/>
        <v>16</v>
      </c>
    </row>
    <row r="139066" spans="1:5" x14ac:dyDescent="0.2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2172"/>
        <v>16</v>
      </c>
    </row>
    <row r="139067" spans="1:5" x14ac:dyDescent="0.2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2172"/>
        <v>16</v>
      </c>
    </row>
    <row r="139068" spans="1:5" x14ac:dyDescent="0.2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2172"/>
        <v>16</v>
      </c>
    </row>
    <row r="139069" spans="1:5" x14ac:dyDescent="0.2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2172"/>
        <v>16</v>
      </c>
    </row>
    <row r="139070" spans="1:5" x14ac:dyDescent="0.2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2172"/>
        <v>16</v>
      </c>
    </row>
    <row r="139071" spans="1:5" x14ac:dyDescent="0.2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2172"/>
        <v>16</v>
      </c>
    </row>
    <row r="139072" spans="1:5" x14ac:dyDescent="0.2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2172"/>
        <v>16</v>
      </c>
    </row>
    <row r="139073" spans="1:5" x14ac:dyDescent="0.2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2172"/>
        <v>16</v>
      </c>
    </row>
    <row r="139074" spans="1:5" x14ac:dyDescent="0.2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2172"/>
        <v>16</v>
      </c>
    </row>
    <row r="139075" spans="1:5" x14ac:dyDescent="0.2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2173">HOUR(B139075)</f>
        <v>16</v>
      </c>
    </row>
    <row r="139076" spans="1:5" x14ac:dyDescent="0.2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2173"/>
        <v>16</v>
      </c>
    </row>
    <row r="139077" spans="1:5" x14ac:dyDescent="0.2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2173"/>
        <v>16</v>
      </c>
    </row>
    <row r="139078" spans="1:5" x14ac:dyDescent="0.2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2173"/>
        <v>16</v>
      </c>
    </row>
    <row r="139079" spans="1:5" x14ac:dyDescent="0.2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2173"/>
        <v>16</v>
      </c>
    </row>
    <row r="139080" spans="1:5" x14ac:dyDescent="0.2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2173"/>
        <v>16</v>
      </c>
    </row>
    <row r="139081" spans="1:5" x14ac:dyDescent="0.2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2173"/>
        <v>16</v>
      </c>
    </row>
    <row r="139082" spans="1:5" x14ac:dyDescent="0.2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2173"/>
        <v>16</v>
      </c>
    </row>
    <row r="139083" spans="1:5" x14ac:dyDescent="0.2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2173"/>
        <v>16</v>
      </c>
    </row>
    <row r="139084" spans="1:5" x14ac:dyDescent="0.2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2173"/>
        <v>16</v>
      </c>
    </row>
    <row r="139085" spans="1:5" x14ac:dyDescent="0.2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2173"/>
        <v>16</v>
      </c>
    </row>
    <row r="139086" spans="1:5" x14ac:dyDescent="0.2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2173"/>
        <v>16</v>
      </c>
    </row>
    <row r="139087" spans="1:5" x14ac:dyDescent="0.2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2173"/>
        <v>16</v>
      </c>
    </row>
    <row r="139088" spans="1:5" x14ac:dyDescent="0.2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2173"/>
        <v>16</v>
      </c>
    </row>
    <row r="139089" spans="1:5" x14ac:dyDescent="0.2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2173"/>
        <v>16</v>
      </c>
    </row>
    <row r="139090" spans="1:5" x14ac:dyDescent="0.2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2173"/>
        <v>16</v>
      </c>
    </row>
    <row r="139091" spans="1:5" x14ac:dyDescent="0.2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2173"/>
        <v>16</v>
      </c>
    </row>
    <row r="139092" spans="1:5" x14ac:dyDescent="0.2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2173"/>
        <v>16</v>
      </c>
    </row>
    <row r="139093" spans="1:5" x14ac:dyDescent="0.2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2173"/>
        <v>16</v>
      </c>
    </row>
    <row r="139094" spans="1:5" x14ac:dyDescent="0.2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2173"/>
        <v>16</v>
      </c>
    </row>
    <row r="139095" spans="1:5" x14ac:dyDescent="0.2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2173"/>
        <v>16</v>
      </c>
    </row>
    <row r="139096" spans="1:5" x14ac:dyDescent="0.2">
      <c r="A139096">
        <v>419641</v>
      </c>
      <c r="B139096" s="2">
        <v>44434.7</v>
      </c>
      <c r="C139096">
        <v>48489</v>
      </c>
      <c r="D139096">
        <v>118549</v>
      </c>
      <c r="E139096">
        <f t="shared" si="2173"/>
        <v>16</v>
      </c>
    </row>
    <row r="139097" spans="1:5" x14ac:dyDescent="0.2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2173"/>
        <v>16</v>
      </c>
    </row>
    <row r="139098" spans="1:5" x14ac:dyDescent="0.2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2173"/>
        <v>16</v>
      </c>
    </row>
    <row r="139099" spans="1:5" x14ac:dyDescent="0.2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2173"/>
        <v>16</v>
      </c>
    </row>
    <row r="139100" spans="1:5" x14ac:dyDescent="0.2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2173"/>
        <v>16</v>
      </c>
    </row>
    <row r="139101" spans="1:5" x14ac:dyDescent="0.2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2173"/>
        <v>16</v>
      </c>
    </row>
    <row r="139102" spans="1:5" x14ac:dyDescent="0.2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2173"/>
        <v>16</v>
      </c>
    </row>
    <row r="139103" spans="1:5" x14ac:dyDescent="0.2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2173"/>
        <v>16</v>
      </c>
    </row>
    <row r="139104" spans="1:5" x14ac:dyDescent="0.2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2173"/>
        <v>16</v>
      </c>
    </row>
    <row r="139105" spans="1:5" x14ac:dyDescent="0.2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2173"/>
        <v>16</v>
      </c>
    </row>
    <row r="139106" spans="1:5" x14ac:dyDescent="0.2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2173"/>
        <v>16</v>
      </c>
    </row>
    <row r="139107" spans="1:5" x14ac:dyDescent="0.2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2173"/>
        <v>16</v>
      </c>
    </row>
    <row r="139108" spans="1:5" x14ac:dyDescent="0.2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2173"/>
        <v>16</v>
      </c>
    </row>
    <row r="139109" spans="1:5" x14ac:dyDescent="0.2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2173"/>
        <v>16</v>
      </c>
    </row>
    <row r="139110" spans="1:5" x14ac:dyDescent="0.2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2173"/>
        <v>16</v>
      </c>
    </row>
    <row r="139111" spans="1:5" x14ac:dyDescent="0.2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2173"/>
        <v>16</v>
      </c>
    </row>
    <row r="139112" spans="1:5" x14ac:dyDescent="0.2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2173"/>
        <v>16</v>
      </c>
    </row>
    <row r="139113" spans="1:5" x14ac:dyDescent="0.2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2173"/>
        <v>17</v>
      </c>
    </row>
    <row r="139114" spans="1:5" x14ac:dyDescent="0.2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2173"/>
        <v>17</v>
      </c>
    </row>
    <row r="139115" spans="1:5" x14ac:dyDescent="0.2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2173"/>
        <v>17</v>
      </c>
    </row>
    <row r="139116" spans="1:5" x14ac:dyDescent="0.2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2173"/>
        <v>17</v>
      </c>
    </row>
    <row r="139117" spans="1:5" x14ac:dyDescent="0.2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2173"/>
        <v>17</v>
      </c>
    </row>
    <row r="139118" spans="1:5" x14ac:dyDescent="0.2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2173"/>
        <v>17</v>
      </c>
    </row>
    <row r="139119" spans="1:5" x14ac:dyDescent="0.2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2173"/>
        <v>17</v>
      </c>
    </row>
    <row r="139120" spans="1:5" x14ac:dyDescent="0.2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2173"/>
        <v>17</v>
      </c>
    </row>
    <row r="139121" spans="1:5" x14ac:dyDescent="0.2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2173"/>
        <v>17</v>
      </c>
    </row>
    <row r="139122" spans="1:5" x14ac:dyDescent="0.2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2173"/>
        <v>17</v>
      </c>
    </row>
    <row r="139123" spans="1:5" x14ac:dyDescent="0.2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2173"/>
        <v>17</v>
      </c>
    </row>
    <row r="139124" spans="1:5" x14ac:dyDescent="0.2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2173"/>
        <v>17</v>
      </c>
    </row>
    <row r="139125" spans="1:5" x14ac:dyDescent="0.2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2173"/>
        <v>17</v>
      </c>
    </row>
    <row r="139126" spans="1:5" x14ac:dyDescent="0.2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2173"/>
        <v>17</v>
      </c>
    </row>
    <row r="139127" spans="1:5" x14ac:dyDescent="0.2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2173"/>
        <v>17</v>
      </c>
    </row>
    <row r="139128" spans="1:5" x14ac:dyDescent="0.2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2173"/>
        <v>17</v>
      </c>
    </row>
    <row r="139129" spans="1:5" x14ac:dyDescent="0.2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2173"/>
        <v>17</v>
      </c>
    </row>
    <row r="139130" spans="1:5" x14ac:dyDescent="0.2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2173"/>
        <v>17</v>
      </c>
    </row>
    <row r="139131" spans="1:5" x14ac:dyDescent="0.2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2173"/>
        <v>17</v>
      </c>
    </row>
    <row r="139132" spans="1:5" x14ac:dyDescent="0.2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2173"/>
        <v>17</v>
      </c>
    </row>
    <row r="139133" spans="1:5" x14ac:dyDescent="0.2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2173"/>
        <v>17</v>
      </c>
    </row>
    <row r="139134" spans="1:5" x14ac:dyDescent="0.2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2173"/>
        <v>17</v>
      </c>
    </row>
    <row r="139135" spans="1:5" x14ac:dyDescent="0.2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2173"/>
        <v>17</v>
      </c>
    </row>
    <row r="139136" spans="1:5" x14ac:dyDescent="0.2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2173"/>
        <v>17</v>
      </c>
    </row>
    <row r="139137" spans="1:5" x14ac:dyDescent="0.2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2173"/>
        <v>17</v>
      </c>
    </row>
    <row r="139138" spans="1:5" x14ac:dyDescent="0.2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2173"/>
        <v>17</v>
      </c>
    </row>
    <row r="139139" spans="1:5" x14ac:dyDescent="0.2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2174">HOUR(B139139)</f>
        <v>17</v>
      </c>
    </row>
    <row r="139140" spans="1:5" x14ac:dyDescent="0.2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2174"/>
        <v>17</v>
      </c>
    </row>
    <row r="139141" spans="1:5" x14ac:dyDescent="0.2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2174"/>
        <v>17</v>
      </c>
    </row>
    <row r="139142" spans="1:5" x14ac:dyDescent="0.2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2174"/>
        <v>17</v>
      </c>
    </row>
    <row r="139143" spans="1:5" x14ac:dyDescent="0.2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2174"/>
        <v>17</v>
      </c>
    </row>
    <row r="139144" spans="1:5" x14ac:dyDescent="0.2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2174"/>
        <v>17</v>
      </c>
    </row>
    <row r="139145" spans="1:5" x14ac:dyDescent="0.2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2174"/>
        <v>17</v>
      </c>
    </row>
    <row r="139146" spans="1:5" x14ac:dyDescent="0.2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2174"/>
        <v>17</v>
      </c>
    </row>
    <row r="139147" spans="1:5" x14ac:dyDescent="0.2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2174"/>
        <v>17</v>
      </c>
    </row>
    <row r="139148" spans="1:5" x14ac:dyDescent="0.2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2174"/>
        <v>17</v>
      </c>
    </row>
    <row r="139149" spans="1:5" x14ac:dyDescent="0.2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2174"/>
        <v>17</v>
      </c>
    </row>
    <row r="139150" spans="1:5" x14ac:dyDescent="0.2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2174"/>
        <v>17</v>
      </c>
    </row>
    <row r="139151" spans="1:5" x14ac:dyDescent="0.2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2174"/>
        <v>17</v>
      </c>
    </row>
    <row r="139152" spans="1:5" x14ac:dyDescent="0.2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2174"/>
        <v>17</v>
      </c>
    </row>
    <row r="139153" spans="1:5" x14ac:dyDescent="0.2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2174"/>
        <v>17</v>
      </c>
    </row>
    <row r="139154" spans="1:5" x14ac:dyDescent="0.2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2174"/>
        <v>17</v>
      </c>
    </row>
    <row r="139155" spans="1:5" x14ac:dyDescent="0.2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2174"/>
        <v>17</v>
      </c>
    </row>
    <row r="139156" spans="1:5" x14ac:dyDescent="0.2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2174"/>
        <v>17</v>
      </c>
    </row>
    <row r="139157" spans="1:5" x14ac:dyDescent="0.2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2174"/>
        <v>17</v>
      </c>
    </row>
    <row r="139158" spans="1:5" x14ac:dyDescent="0.2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2174"/>
        <v>17</v>
      </c>
    </row>
    <row r="139159" spans="1:5" x14ac:dyDescent="0.2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2174"/>
        <v>17</v>
      </c>
    </row>
    <row r="139160" spans="1:5" x14ac:dyDescent="0.2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2174"/>
        <v>17</v>
      </c>
    </row>
    <row r="139161" spans="1:5" x14ac:dyDescent="0.2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2174"/>
        <v>17</v>
      </c>
    </row>
    <row r="139162" spans="1:5" x14ac:dyDescent="0.2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2174"/>
        <v>17</v>
      </c>
    </row>
    <row r="139163" spans="1:5" x14ac:dyDescent="0.2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2174"/>
        <v>17</v>
      </c>
    </row>
    <row r="139164" spans="1:5" x14ac:dyDescent="0.2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2174"/>
        <v>17</v>
      </c>
    </row>
    <row r="139165" spans="1:5" x14ac:dyDescent="0.2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2174"/>
        <v>17</v>
      </c>
    </row>
    <row r="139166" spans="1:5" x14ac:dyDescent="0.2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2174"/>
        <v>17</v>
      </c>
    </row>
    <row r="139167" spans="1:5" x14ac:dyDescent="0.2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2174"/>
        <v>17</v>
      </c>
    </row>
    <row r="139168" spans="1:5" x14ac:dyDescent="0.2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2174"/>
        <v>17</v>
      </c>
    </row>
    <row r="139169" spans="1:5" x14ac:dyDescent="0.2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2174"/>
        <v>17</v>
      </c>
    </row>
    <row r="139170" spans="1:5" x14ac:dyDescent="0.2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2174"/>
        <v>17</v>
      </c>
    </row>
    <row r="139171" spans="1:5" x14ac:dyDescent="0.2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2174"/>
        <v>17</v>
      </c>
    </row>
    <row r="139172" spans="1:5" x14ac:dyDescent="0.2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2174"/>
        <v>17</v>
      </c>
    </row>
    <row r="139173" spans="1:5" x14ac:dyDescent="0.2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2174"/>
        <v>17</v>
      </c>
    </row>
    <row r="139174" spans="1:5" x14ac:dyDescent="0.2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2174"/>
        <v>17</v>
      </c>
    </row>
    <row r="139175" spans="1:5" x14ac:dyDescent="0.2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2174"/>
        <v>17</v>
      </c>
    </row>
    <row r="139176" spans="1:5" x14ac:dyDescent="0.2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2174"/>
        <v>17</v>
      </c>
    </row>
    <row r="139177" spans="1:5" x14ac:dyDescent="0.2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2174"/>
        <v>17</v>
      </c>
    </row>
    <row r="139178" spans="1:5" x14ac:dyDescent="0.2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2174"/>
        <v>18</v>
      </c>
    </row>
    <row r="139179" spans="1:5" x14ac:dyDescent="0.2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2174"/>
        <v>18</v>
      </c>
    </row>
    <row r="139180" spans="1:5" x14ac:dyDescent="0.2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2174"/>
        <v>18</v>
      </c>
    </row>
    <row r="139181" spans="1:5" x14ac:dyDescent="0.2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2174"/>
        <v>18</v>
      </c>
    </row>
    <row r="139182" spans="1:5" x14ac:dyDescent="0.2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2174"/>
        <v>18</v>
      </c>
    </row>
    <row r="139183" spans="1:5" x14ac:dyDescent="0.2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2174"/>
        <v>18</v>
      </c>
    </row>
    <row r="139184" spans="1:5" x14ac:dyDescent="0.2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2174"/>
        <v>18</v>
      </c>
    </row>
    <row r="139185" spans="1:5" x14ac:dyDescent="0.2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2174"/>
        <v>18</v>
      </c>
    </row>
    <row r="139186" spans="1:5" x14ac:dyDescent="0.2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2174"/>
        <v>18</v>
      </c>
    </row>
    <row r="139187" spans="1:5" x14ac:dyDescent="0.2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2174"/>
        <v>18</v>
      </c>
    </row>
    <row r="139188" spans="1:5" x14ac:dyDescent="0.2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2174"/>
        <v>18</v>
      </c>
    </row>
    <row r="139189" spans="1:5" x14ac:dyDescent="0.2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2174"/>
        <v>18</v>
      </c>
    </row>
    <row r="139190" spans="1:5" x14ac:dyDescent="0.2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2174"/>
        <v>18</v>
      </c>
    </row>
    <row r="139191" spans="1:5" x14ac:dyDescent="0.2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2174"/>
        <v>18</v>
      </c>
    </row>
    <row r="139192" spans="1:5" x14ac:dyDescent="0.2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2174"/>
        <v>18</v>
      </c>
    </row>
    <row r="139193" spans="1:5" x14ac:dyDescent="0.2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2174"/>
        <v>18</v>
      </c>
    </row>
    <row r="139194" spans="1:5" x14ac:dyDescent="0.2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2174"/>
        <v>18</v>
      </c>
    </row>
    <row r="139195" spans="1:5" x14ac:dyDescent="0.2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2174"/>
        <v>18</v>
      </c>
    </row>
    <row r="139196" spans="1:5" x14ac:dyDescent="0.2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2174"/>
        <v>18</v>
      </c>
    </row>
    <row r="139197" spans="1:5" x14ac:dyDescent="0.2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2174"/>
        <v>18</v>
      </c>
    </row>
    <row r="139198" spans="1:5" x14ac:dyDescent="0.2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2174"/>
        <v>18</v>
      </c>
    </row>
    <row r="139199" spans="1:5" x14ac:dyDescent="0.2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2174"/>
        <v>18</v>
      </c>
    </row>
    <row r="139200" spans="1:5" x14ac:dyDescent="0.2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2174"/>
        <v>18</v>
      </c>
    </row>
    <row r="139201" spans="1:5" x14ac:dyDescent="0.2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2174"/>
        <v>18</v>
      </c>
    </row>
    <row r="139202" spans="1:5" x14ac:dyDescent="0.2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2174"/>
        <v>18</v>
      </c>
    </row>
    <row r="139203" spans="1:5" x14ac:dyDescent="0.2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2175">HOUR(B139203)</f>
        <v>18</v>
      </c>
    </row>
    <row r="139204" spans="1:5" x14ac:dyDescent="0.2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2175"/>
        <v>18</v>
      </c>
    </row>
    <row r="139205" spans="1:5" x14ac:dyDescent="0.2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2175"/>
        <v>18</v>
      </c>
    </row>
    <row r="139206" spans="1:5" x14ac:dyDescent="0.2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2175"/>
        <v>18</v>
      </c>
    </row>
    <row r="139207" spans="1:5" x14ac:dyDescent="0.2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2175"/>
        <v>18</v>
      </c>
    </row>
    <row r="139208" spans="1:5" x14ac:dyDescent="0.2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2175"/>
        <v>18</v>
      </c>
    </row>
    <row r="139209" spans="1:5" x14ac:dyDescent="0.2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2175"/>
        <v>18</v>
      </c>
    </row>
    <row r="139210" spans="1:5" x14ac:dyDescent="0.2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2175"/>
        <v>18</v>
      </c>
    </row>
    <row r="139211" spans="1:5" x14ac:dyDescent="0.2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2175"/>
        <v>18</v>
      </c>
    </row>
    <row r="139212" spans="1:5" x14ac:dyDescent="0.2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2175"/>
        <v>18</v>
      </c>
    </row>
    <row r="139213" spans="1:5" x14ac:dyDescent="0.2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2175"/>
        <v>18</v>
      </c>
    </row>
    <row r="139214" spans="1:5" x14ac:dyDescent="0.2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2175"/>
        <v>18</v>
      </c>
    </row>
    <row r="139215" spans="1:5" x14ac:dyDescent="0.2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2175"/>
        <v>18</v>
      </c>
    </row>
    <row r="139216" spans="1:5" x14ac:dyDescent="0.2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2175"/>
        <v>18</v>
      </c>
    </row>
    <row r="139217" spans="1:5" x14ac:dyDescent="0.2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2175"/>
        <v>18</v>
      </c>
    </row>
    <row r="139218" spans="1:5" x14ac:dyDescent="0.2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2175"/>
        <v>18</v>
      </c>
    </row>
    <row r="139219" spans="1:5" x14ac:dyDescent="0.2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2175"/>
        <v>18</v>
      </c>
    </row>
    <row r="139220" spans="1:5" x14ac:dyDescent="0.2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2175"/>
        <v>18</v>
      </c>
    </row>
    <row r="139221" spans="1:5" x14ac:dyDescent="0.2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2175"/>
        <v>18</v>
      </c>
    </row>
    <row r="139222" spans="1:5" x14ac:dyDescent="0.2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2175"/>
        <v>18</v>
      </c>
    </row>
    <row r="139223" spans="1:5" x14ac:dyDescent="0.2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2175"/>
        <v>18</v>
      </c>
    </row>
    <row r="139224" spans="1:5" x14ac:dyDescent="0.2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2175"/>
        <v>18</v>
      </c>
    </row>
    <row r="139225" spans="1:5" x14ac:dyDescent="0.2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2175"/>
        <v>18</v>
      </c>
    </row>
    <row r="139226" spans="1:5" x14ac:dyDescent="0.2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2175"/>
        <v>18</v>
      </c>
    </row>
    <row r="139227" spans="1:5" x14ac:dyDescent="0.2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2175"/>
        <v>18</v>
      </c>
    </row>
    <row r="139228" spans="1:5" x14ac:dyDescent="0.2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2175"/>
        <v>18</v>
      </c>
    </row>
    <row r="139229" spans="1:5" x14ac:dyDescent="0.2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2175"/>
        <v>18</v>
      </c>
    </row>
    <row r="139230" spans="1:5" x14ac:dyDescent="0.2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2175"/>
        <v>18</v>
      </c>
    </row>
    <row r="139231" spans="1:5" x14ac:dyDescent="0.2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2175"/>
        <v>18</v>
      </c>
    </row>
    <row r="139232" spans="1:5" x14ac:dyDescent="0.2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2175"/>
        <v>18</v>
      </c>
    </row>
    <row r="139233" spans="1:5" x14ac:dyDescent="0.2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2175"/>
        <v>18</v>
      </c>
    </row>
    <row r="139234" spans="1:5" x14ac:dyDescent="0.2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2175"/>
        <v>18</v>
      </c>
    </row>
    <row r="139235" spans="1:5" x14ac:dyDescent="0.2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2175"/>
        <v>18</v>
      </c>
    </row>
    <row r="139236" spans="1:5" x14ac:dyDescent="0.2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2175"/>
        <v>18</v>
      </c>
    </row>
    <row r="139237" spans="1:5" x14ac:dyDescent="0.2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2175"/>
        <v>18</v>
      </c>
    </row>
    <row r="139238" spans="1:5" x14ac:dyDescent="0.2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2175"/>
        <v>18</v>
      </c>
    </row>
    <row r="139239" spans="1:5" x14ac:dyDescent="0.2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2175"/>
        <v>18</v>
      </c>
    </row>
    <row r="139240" spans="1:5" x14ac:dyDescent="0.2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2175"/>
        <v>18</v>
      </c>
    </row>
    <row r="139241" spans="1:5" x14ac:dyDescent="0.2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2175"/>
        <v>18</v>
      </c>
    </row>
    <row r="139242" spans="1:5" x14ac:dyDescent="0.2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2175"/>
        <v>18</v>
      </c>
    </row>
    <row r="139243" spans="1:5" x14ac:dyDescent="0.2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2175"/>
        <v>18</v>
      </c>
    </row>
    <row r="139244" spans="1:5" x14ac:dyDescent="0.2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2175"/>
        <v>18</v>
      </c>
    </row>
    <row r="139245" spans="1:5" x14ac:dyDescent="0.2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2175"/>
        <v>18</v>
      </c>
    </row>
    <row r="139246" spans="1:5" x14ac:dyDescent="0.2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2175"/>
        <v>18</v>
      </c>
    </row>
    <row r="139247" spans="1:5" x14ac:dyDescent="0.2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2175"/>
        <v>18</v>
      </c>
    </row>
    <row r="139248" spans="1:5" x14ac:dyDescent="0.2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2175"/>
        <v>18</v>
      </c>
    </row>
    <row r="139249" spans="1:5" x14ac:dyDescent="0.2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2175"/>
        <v>18</v>
      </c>
    </row>
    <row r="139250" spans="1:5" x14ac:dyDescent="0.2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2175"/>
        <v>18</v>
      </c>
    </row>
    <row r="139251" spans="1:5" x14ac:dyDescent="0.2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2175"/>
        <v>18</v>
      </c>
    </row>
    <row r="139252" spans="1:5" x14ac:dyDescent="0.2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2175"/>
        <v>18</v>
      </c>
    </row>
    <row r="139253" spans="1:5" x14ac:dyDescent="0.2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2175"/>
        <v>18</v>
      </c>
    </row>
    <row r="139254" spans="1:5" x14ac:dyDescent="0.2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2175"/>
        <v>18</v>
      </c>
    </row>
    <row r="139255" spans="1:5" x14ac:dyDescent="0.2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2175"/>
        <v>18</v>
      </c>
    </row>
    <row r="139256" spans="1:5" x14ac:dyDescent="0.2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2175"/>
        <v>18</v>
      </c>
    </row>
    <row r="139257" spans="1:5" x14ac:dyDescent="0.2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2175"/>
        <v>18</v>
      </c>
    </row>
    <row r="139258" spans="1:5" x14ac:dyDescent="0.2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2175"/>
        <v>18</v>
      </c>
    </row>
    <row r="139259" spans="1:5" x14ac:dyDescent="0.2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2175"/>
        <v>18</v>
      </c>
    </row>
    <row r="139260" spans="1:5" x14ac:dyDescent="0.2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2175"/>
        <v>19</v>
      </c>
    </row>
    <row r="139261" spans="1:5" x14ac:dyDescent="0.2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2175"/>
        <v>19</v>
      </c>
    </row>
    <row r="139262" spans="1:5" x14ac:dyDescent="0.2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2175"/>
        <v>19</v>
      </c>
    </row>
    <row r="139263" spans="1:5" x14ac:dyDescent="0.2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2175"/>
        <v>19</v>
      </c>
    </row>
    <row r="139264" spans="1:5" x14ac:dyDescent="0.2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2175"/>
        <v>19</v>
      </c>
    </row>
    <row r="139265" spans="1:5" x14ac:dyDescent="0.2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2175"/>
        <v>19</v>
      </c>
    </row>
    <row r="139266" spans="1:5" x14ac:dyDescent="0.2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2175"/>
        <v>19</v>
      </c>
    </row>
    <row r="139267" spans="1:5" x14ac:dyDescent="0.2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2176">HOUR(B139267)</f>
        <v>19</v>
      </c>
    </row>
    <row r="139268" spans="1:5" x14ac:dyDescent="0.2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2176"/>
        <v>19</v>
      </c>
    </row>
    <row r="139269" spans="1:5" x14ac:dyDescent="0.2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2176"/>
        <v>19</v>
      </c>
    </row>
    <row r="139270" spans="1:5" x14ac:dyDescent="0.2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2176"/>
        <v>19</v>
      </c>
    </row>
    <row r="139271" spans="1:5" x14ac:dyDescent="0.2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2176"/>
        <v>19</v>
      </c>
    </row>
    <row r="139272" spans="1:5" x14ac:dyDescent="0.2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2176"/>
        <v>19</v>
      </c>
    </row>
    <row r="139273" spans="1:5" x14ac:dyDescent="0.2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2176"/>
        <v>19</v>
      </c>
    </row>
    <row r="139274" spans="1:5" x14ac:dyDescent="0.2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2176"/>
        <v>19</v>
      </c>
    </row>
    <row r="139275" spans="1:5" x14ac:dyDescent="0.2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2176"/>
        <v>19</v>
      </c>
    </row>
    <row r="139276" spans="1:5" x14ac:dyDescent="0.2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2176"/>
        <v>19</v>
      </c>
    </row>
    <row r="139277" spans="1:5" x14ac:dyDescent="0.2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2176"/>
        <v>19</v>
      </c>
    </row>
    <row r="139278" spans="1:5" x14ac:dyDescent="0.2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2176"/>
        <v>19</v>
      </c>
    </row>
    <row r="139279" spans="1:5" x14ac:dyDescent="0.2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2176"/>
        <v>19</v>
      </c>
    </row>
    <row r="139280" spans="1:5" x14ac:dyDescent="0.2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2176"/>
        <v>19</v>
      </c>
    </row>
    <row r="139281" spans="1:5" x14ac:dyDescent="0.2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2176"/>
        <v>19</v>
      </c>
    </row>
    <row r="139282" spans="1:5" x14ac:dyDescent="0.2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2176"/>
        <v>19</v>
      </c>
    </row>
    <row r="139283" spans="1:5" x14ac:dyDescent="0.2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2176"/>
        <v>19</v>
      </c>
    </row>
    <row r="139284" spans="1:5" x14ac:dyDescent="0.2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2176"/>
        <v>19</v>
      </c>
    </row>
    <row r="139285" spans="1:5" x14ac:dyDescent="0.2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2176"/>
        <v>19</v>
      </c>
    </row>
    <row r="139286" spans="1:5" x14ac:dyDescent="0.2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2176"/>
        <v>19</v>
      </c>
    </row>
    <row r="139287" spans="1:5" x14ac:dyDescent="0.2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2176"/>
        <v>19</v>
      </c>
    </row>
    <row r="139288" spans="1:5" x14ac:dyDescent="0.2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2176"/>
        <v>19</v>
      </c>
    </row>
    <row r="139289" spans="1:5" x14ac:dyDescent="0.2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2176"/>
        <v>19</v>
      </c>
    </row>
    <row r="139290" spans="1:5" x14ac:dyDescent="0.2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2176"/>
        <v>19</v>
      </c>
    </row>
    <row r="139291" spans="1:5" x14ac:dyDescent="0.2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2176"/>
        <v>19</v>
      </c>
    </row>
    <row r="139292" spans="1:5" x14ac:dyDescent="0.2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2176"/>
        <v>19</v>
      </c>
    </row>
    <row r="139293" spans="1:5" x14ac:dyDescent="0.2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2176"/>
        <v>19</v>
      </c>
    </row>
    <row r="139294" spans="1:5" x14ac:dyDescent="0.2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2176"/>
        <v>19</v>
      </c>
    </row>
    <row r="139295" spans="1:5" x14ac:dyDescent="0.2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2176"/>
        <v>19</v>
      </c>
    </row>
    <row r="139296" spans="1:5" x14ac:dyDescent="0.2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2176"/>
        <v>19</v>
      </c>
    </row>
    <row r="139297" spans="1:5" x14ac:dyDescent="0.2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2176"/>
        <v>19</v>
      </c>
    </row>
    <row r="139298" spans="1:5" x14ac:dyDescent="0.2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2176"/>
        <v>19</v>
      </c>
    </row>
    <row r="139299" spans="1:5" x14ac:dyDescent="0.2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2176"/>
        <v>19</v>
      </c>
    </row>
    <row r="139300" spans="1:5" x14ac:dyDescent="0.2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2176"/>
        <v>19</v>
      </c>
    </row>
    <row r="139301" spans="1:5" x14ac:dyDescent="0.2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2176"/>
        <v>19</v>
      </c>
    </row>
    <row r="139302" spans="1:5" x14ac:dyDescent="0.2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2176"/>
        <v>19</v>
      </c>
    </row>
    <row r="139303" spans="1:5" x14ac:dyDescent="0.2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2176"/>
        <v>19</v>
      </c>
    </row>
    <row r="139304" spans="1:5" x14ac:dyDescent="0.2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2176"/>
        <v>19</v>
      </c>
    </row>
    <row r="139305" spans="1:5" x14ac:dyDescent="0.2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2176"/>
        <v>19</v>
      </c>
    </row>
    <row r="139306" spans="1:5" x14ac:dyDescent="0.2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2176"/>
        <v>19</v>
      </c>
    </row>
    <row r="139307" spans="1:5" x14ac:dyDescent="0.2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2176"/>
        <v>19</v>
      </c>
    </row>
    <row r="139308" spans="1:5" x14ac:dyDescent="0.2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2176"/>
        <v>19</v>
      </c>
    </row>
    <row r="139309" spans="1:5" x14ac:dyDescent="0.2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2176"/>
        <v>19</v>
      </c>
    </row>
    <row r="139310" spans="1:5" x14ac:dyDescent="0.2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2176"/>
        <v>19</v>
      </c>
    </row>
    <row r="139311" spans="1:5" x14ac:dyDescent="0.2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2176"/>
        <v>19</v>
      </c>
    </row>
    <row r="139312" spans="1:5" x14ac:dyDescent="0.2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2176"/>
        <v>19</v>
      </c>
    </row>
    <row r="139313" spans="1:5" x14ac:dyDescent="0.2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2176"/>
        <v>19</v>
      </c>
    </row>
    <row r="139314" spans="1:5" x14ac:dyDescent="0.2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2176"/>
        <v>19</v>
      </c>
    </row>
    <row r="139315" spans="1:5" x14ac:dyDescent="0.2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2176"/>
        <v>19</v>
      </c>
    </row>
    <row r="139316" spans="1:5" x14ac:dyDescent="0.2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2176"/>
        <v>19</v>
      </c>
    </row>
    <row r="139317" spans="1:5" x14ac:dyDescent="0.2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2176"/>
        <v>19</v>
      </c>
    </row>
    <row r="139318" spans="1:5" x14ac:dyDescent="0.2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2176"/>
        <v>19</v>
      </c>
    </row>
    <row r="139319" spans="1:5" x14ac:dyDescent="0.2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2176"/>
        <v>19</v>
      </c>
    </row>
    <row r="139320" spans="1:5" x14ac:dyDescent="0.2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2176"/>
        <v>19</v>
      </c>
    </row>
    <row r="139321" spans="1:5" x14ac:dyDescent="0.2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2176"/>
        <v>19</v>
      </c>
    </row>
    <row r="139322" spans="1:5" x14ac:dyDescent="0.2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2176"/>
        <v>19</v>
      </c>
    </row>
    <row r="139323" spans="1:5" x14ac:dyDescent="0.2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2176"/>
        <v>19</v>
      </c>
    </row>
    <row r="139324" spans="1:5" x14ac:dyDescent="0.2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2176"/>
        <v>19</v>
      </c>
    </row>
    <row r="139325" spans="1:5" x14ac:dyDescent="0.2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2176"/>
        <v>19</v>
      </c>
    </row>
    <row r="139326" spans="1:5" x14ac:dyDescent="0.2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2176"/>
        <v>19</v>
      </c>
    </row>
    <row r="139327" spans="1:5" x14ac:dyDescent="0.2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2176"/>
        <v>19</v>
      </c>
    </row>
    <row r="139328" spans="1:5" x14ac:dyDescent="0.2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2176"/>
        <v>19</v>
      </c>
    </row>
    <row r="139329" spans="1:5" x14ac:dyDescent="0.2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2176"/>
        <v>19</v>
      </c>
    </row>
    <row r="139330" spans="1:5" x14ac:dyDescent="0.2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2176"/>
        <v>19</v>
      </c>
    </row>
    <row r="139331" spans="1:5" x14ac:dyDescent="0.2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2177">HOUR(B139331)</f>
        <v>19</v>
      </c>
    </row>
    <row r="139332" spans="1:5" x14ac:dyDescent="0.2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2177"/>
        <v>19</v>
      </c>
    </row>
    <row r="139333" spans="1:5" x14ac:dyDescent="0.2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2177"/>
        <v>19</v>
      </c>
    </row>
    <row r="139334" spans="1:5" x14ac:dyDescent="0.2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2177"/>
        <v>19</v>
      </c>
    </row>
    <row r="139335" spans="1:5" x14ac:dyDescent="0.2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2177"/>
        <v>19</v>
      </c>
    </row>
    <row r="139336" spans="1:5" x14ac:dyDescent="0.2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2177"/>
        <v>19</v>
      </c>
    </row>
    <row r="139337" spans="1:5" x14ac:dyDescent="0.2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2177"/>
        <v>19</v>
      </c>
    </row>
    <row r="139338" spans="1:5" x14ac:dyDescent="0.2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2177"/>
        <v>19</v>
      </c>
    </row>
    <row r="139339" spans="1:5" x14ac:dyDescent="0.2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2177"/>
        <v>19</v>
      </c>
    </row>
    <row r="139340" spans="1:5" x14ac:dyDescent="0.2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2177"/>
        <v>19</v>
      </c>
    </row>
    <row r="139341" spans="1:5" x14ac:dyDescent="0.2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2177"/>
        <v>19</v>
      </c>
    </row>
    <row r="139342" spans="1:5" x14ac:dyDescent="0.2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2177"/>
        <v>19</v>
      </c>
    </row>
    <row r="139343" spans="1:5" x14ac:dyDescent="0.2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2177"/>
        <v>19</v>
      </c>
    </row>
    <row r="139344" spans="1:5" x14ac:dyDescent="0.2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2177"/>
        <v>19</v>
      </c>
    </row>
    <row r="139345" spans="1:5" x14ac:dyDescent="0.2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2177"/>
        <v>19</v>
      </c>
    </row>
    <row r="139346" spans="1:5" x14ac:dyDescent="0.2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2177"/>
        <v>19</v>
      </c>
    </row>
    <row r="139347" spans="1:5" x14ac:dyDescent="0.2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2177"/>
        <v>19</v>
      </c>
    </row>
    <row r="139348" spans="1:5" x14ac:dyDescent="0.2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2177"/>
        <v>19</v>
      </c>
    </row>
    <row r="139349" spans="1:5" x14ac:dyDescent="0.2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2177"/>
        <v>19</v>
      </c>
    </row>
    <row r="139350" spans="1:5" x14ac:dyDescent="0.2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2177"/>
        <v>19</v>
      </c>
    </row>
    <row r="139351" spans="1:5" x14ac:dyDescent="0.2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2177"/>
        <v>19</v>
      </c>
    </row>
    <row r="139352" spans="1:5" x14ac:dyDescent="0.2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2177"/>
        <v>19</v>
      </c>
    </row>
    <row r="139353" spans="1:5" x14ac:dyDescent="0.2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2177"/>
        <v>19</v>
      </c>
    </row>
    <row r="139354" spans="1:5" x14ac:dyDescent="0.2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2177"/>
        <v>19</v>
      </c>
    </row>
    <row r="139355" spans="1:5" x14ac:dyDescent="0.2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2177"/>
        <v>19</v>
      </c>
    </row>
    <row r="139356" spans="1:5" x14ac:dyDescent="0.2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2177"/>
        <v>19</v>
      </c>
    </row>
    <row r="139357" spans="1:5" x14ac:dyDescent="0.2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2177"/>
        <v>19</v>
      </c>
    </row>
    <row r="139358" spans="1:5" x14ac:dyDescent="0.2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2177"/>
        <v>19</v>
      </c>
    </row>
    <row r="139359" spans="1:5" x14ac:dyDescent="0.2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2177"/>
        <v>19</v>
      </c>
    </row>
    <row r="139360" spans="1:5" x14ac:dyDescent="0.2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2177"/>
        <v>19</v>
      </c>
    </row>
    <row r="139361" spans="1:5" x14ac:dyDescent="0.2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2177"/>
        <v>19</v>
      </c>
    </row>
    <row r="139362" spans="1:5" x14ac:dyDescent="0.2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2177"/>
        <v>19</v>
      </c>
    </row>
    <row r="139363" spans="1:5" x14ac:dyDescent="0.2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2177"/>
        <v>19</v>
      </c>
    </row>
    <row r="139364" spans="1:5" x14ac:dyDescent="0.2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2177"/>
        <v>19</v>
      </c>
    </row>
    <row r="139365" spans="1:5" x14ac:dyDescent="0.2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2177"/>
        <v>19</v>
      </c>
    </row>
    <row r="139366" spans="1:5" x14ac:dyDescent="0.2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2177"/>
        <v>19</v>
      </c>
    </row>
    <row r="139367" spans="1:5" x14ac:dyDescent="0.2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2177"/>
        <v>19</v>
      </c>
    </row>
    <row r="139368" spans="1:5" x14ac:dyDescent="0.2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2177"/>
        <v>19</v>
      </c>
    </row>
    <row r="139369" spans="1:5" x14ac:dyDescent="0.2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2177"/>
        <v>19</v>
      </c>
    </row>
    <row r="139370" spans="1:5" x14ac:dyDescent="0.2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2177"/>
        <v>19</v>
      </c>
    </row>
    <row r="139371" spans="1:5" x14ac:dyDescent="0.2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2177"/>
        <v>19</v>
      </c>
    </row>
    <row r="139372" spans="1:5" x14ac:dyDescent="0.2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2177"/>
        <v>19</v>
      </c>
    </row>
    <row r="139373" spans="1:5" x14ac:dyDescent="0.2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2177"/>
        <v>19</v>
      </c>
    </row>
    <row r="139374" spans="1:5" x14ac:dyDescent="0.2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2177"/>
        <v>19</v>
      </c>
    </row>
    <row r="139375" spans="1:5" x14ac:dyDescent="0.2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2177"/>
        <v>19</v>
      </c>
    </row>
    <row r="139376" spans="1:5" x14ac:dyDescent="0.2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2177"/>
        <v>19</v>
      </c>
    </row>
    <row r="139377" spans="1:5" x14ac:dyDescent="0.2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2177"/>
        <v>19</v>
      </c>
    </row>
    <row r="139378" spans="1:5" x14ac:dyDescent="0.2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2177"/>
        <v>19</v>
      </c>
    </row>
    <row r="139379" spans="1:5" x14ac:dyDescent="0.2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2177"/>
        <v>19</v>
      </c>
    </row>
    <row r="139380" spans="1:5" x14ac:dyDescent="0.2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2177"/>
        <v>19</v>
      </c>
    </row>
    <row r="139381" spans="1:5" x14ac:dyDescent="0.2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2177"/>
        <v>19</v>
      </c>
    </row>
    <row r="139382" spans="1:5" x14ac:dyDescent="0.2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2177"/>
        <v>19</v>
      </c>
    </row>
    <row r="139383" spans="1:5" x14ac:dyDescent="0.2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2177"/>
        <v>19</v>
      </c>
    </row>
    <row r="139384" spans="1:5" x14ac:dyDescent="0.2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2177"/>
        <v>19</v>
      </c>
    </row>
    <row r="139385" spans="1:5" x14ac:dyDescent="0.2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2177"/>
        <v>19</v>
      </c>
    </row>
    <row r="139386" spans="1:5" x14ac:dyDescent="0.2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2177"/>
        <v>19</v>
      </c>
    </row>
    <row r="139387" spans="1:5" x14ac:dyDescent="0.2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2177"/>
        <v>19</v>
      </c>
    </row>
    <row r="139388" spans="1:5" x14ac:dyDescent="0.2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2177"/>
        <v>19</v>
      </c>
    </row>
    <row r="139389" spans="1:5" x14ac:dyDescent="0.2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2177"/>
        <v>19</v>
      </c>
    </row>
    <row r="139390" spans="1:5" x14ac:dyDescent="0.2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2177"/>
        <v>19</v>
      </c>
    </row>
    <row r="139391" spans="1:5" x14ac:dyDescent="0.2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2177"/>
        <v>19</v>
      </c>
    </row>
    <row r="139392" spans="1:5" x14ac:dyDescent="0.2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2177"/>
        <v>19</v>
      </c>
    </row>
    <row r="139393" spans="1:5" x14ac:dyDescent="0.2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2177"/>
        <v>19</v>
      </c>
    </row>
    <row r="139394" spans="1:5" x14ac:dyDescent="0.2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2177"/>
        <v>19</v>
      </c>
    </row>
    <row r="139395" spans="1:5" x14ac:dyDescent="0.2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2178">HOUR(B139395)</f>
        <v>19</v>
      </c>
    </row>
    <row r="139396" spans="1:5" x14ac:dyDescent="0.2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2178"/>
        <v>19</v>
      </c>
    </row>
    <row r="139397" spans="1:5" x14ac:dyDescent="0.2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2178"/>
        <v>19</v>
      </c>
    </row>
    <row r="139398" spans="1:5" x14ac:dyDescent="0.2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2178"/>
        <v>19</v>
      </c>
    </row>
    <row r="139399" spans="1:5" x14ac:dyDescent="0.2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2178"/>
        <v>19</v>
      </c>
    </row>
    <row r="139400" spans="1:5" x14ac:dyDescent="0.2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2178"/>
        <v>19</v>
      </c>
    </row>
    <row r="139401" spans="1:5" x14ac:dyDescent="0.2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2178"/>
        <v>20</v>
      </c>
    </row>
    <row r="139402" spans="1:5" x14ac:dyDescent="0.2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2178"/>
        <v>20</v>
      </c>
    </row>
    <row r="139403" spans="1:5" x14ac:dyDescent="0.2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2178"/>
        <v>20</v>
      </c>
    </row>
    <row r="139404" spans="1:5" x14ac:dyDescent="0.2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2178"/>
        <v>20</v>
      </c>
    </row>
    <row r="139405" spans="1:5" x14ac:dyDescent="0.2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2178"/>
        <v>20</v>
      </c>
    </row>
    <row r="139406" spans="1:5" x14ac:dyDescent="0.2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2178"/>
        <v>20</v>
      </c>
    </row>
    <row r="139407" spans="1:5" x14ac:dyDescent="0.2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2178"/>
        <v>20</v>
      </c>
    </row>
    <row r="139408" spans="1:5" x14ac:dyDescent="0.2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2178"/>
        <v>20</v>
      </c>
    </row>
    <row r="139409" spans="1:5" x14ac:dyDescent="0.2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2178"/>
        <v>20</v>
      </c>
    </row>
    <row r="139410" spans="1:5" x14ac:dyDescent="0.2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2178"/>
        <v>20</v>
      </c>
    </row>
    <row r="139411" spans="1:5" x14ac:dyDescent="0.2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2178"/>
        <v>20</v>
      </c>
    </row>
    <row r="139412" spans="1:5" x14ac:dyDescent="0.2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2178"/>
        <v>20</v>
      </c>
    </row>
    <row r="139413" spans="1:5" x14ac:dyDescent="0.2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2178"/>
        <v>20</v>
      </c>
    </row>
    <row r="139414" spans="1:5" x14ac:dyDescent="0.2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2178"/>
        <v>20</v>
      </c>
    </row>
    <row r="139415" spans="1:5" x14ac:dyDescent="0.2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2178"/>
        <v>20</v>
      </c>
    </row>
    <row r="139416" spans="1:5" x14ac:dyDescent="0.2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2178"/>
        <v>20</v>
      </c>
    </row>
    <row r="139417" spans="1:5" x14ac:dyDescent="0.2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2178"/>
        <v>20</v>
      </c>
    </row>
    <row r="139418" spans="1:5" x14ac:dyDescent="0.2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2178"/>
        <v>20</v>
      </c>
    </row>
    <row r="139419" spans="1:5" x14ac:dyDescent="0.2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2178"/>
        <v>20</v>
      </c>
    </row>
    <row r="139420" spans="1:5" x14ac:dyDescent="0.2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2178"/>
        <v>20</v>
      </c>
    </row>
    <row r="139421" spans="1:5" x14ac:dyDescent="0.2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2178"/>
        <v>20</v>
      </c>
    </row>
    <row r="139422" spans="1:5" x14ac:dyDescent="0.2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2178"/>
        <v>20</v>
      </c>
    </row>
    <row r="139423" spans="1:5" x14ac:dyDescent="0.2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2178"/>
        <v>20</v>
      </c>
    </row>
    <row r="139424" spans="1:5" x14ac:dyDescent="0.2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2178"/>
        <v>20</v>
      </c>
    </row>
    <row r="139425" spans="1:5" x14ac:dyDescent="0.2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2178"/>
        <v>20</v>
      </c>
    </row>
    <row r="139426" spans="1:5" x14ac:dyDescent="0.2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2178"/>
        <v>20</v>
      </c>
    </row>
    <row r="139427" spans="1:5" x14ac:dyDescent="0.2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2178"/>
        <v>20</v>
      </c>
    </row>
    <row r="139428" spans="1:5" x14ac:dyDescent="0.2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2178"/>
        <v>20</v>
      </c>
    </row>
    <row r="139429" spans="1:5" x14ac:dyDescent="0.2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2178"/>
        <v>20</v>
      </c>
    </row>
    <row r="139430" spans="1:5" x14ac:dyDescent="0.2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2178"/>
        <v>20</v>
      </c>
    </row>
    <row r="139431" spans="1:5" x14ac:dyDescent="0.2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2178"/>
        <v>20</v>
      </c>
    </row>
    <row r="139432" spans="1:5" x14ac:dyDescent="0.2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2178"/>
        <v>20</v>
      </c>
    </row>
    <row r="139433" spans="1:5" x14ac:dyDescent="0.2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2178"/>
        <v>20</v>
      </c>
    </row>
    <row r="139434" spans="1:5" x14ac:dyDescent="0.2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2178"/>
        <v>20</v>
      </c>
    </row>
    <row r="139435" spans="1:5" x14ac:dyDescent="0.2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2178"/>
        <v>20</v>
      </c>
    </row>
    <row r="139436" spans="1:5" x14ac:dyDescent="0.2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2178"/>
        <v>20</v>
      </c>
    </row>
    <row r="139437" spans="1:5" x14ac:dyDescent="0.2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2178"/>
        <v>20</v>
      </c>
    </row>
    <row r="139438" spans="1:5" x14ac:dyDescent="0.2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2178"/>
        <v>20</v>
      </c>
    </row>
    <row r="139439" spans="1:5" x14ac:dyDescent="0.2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2178"/>
        <v>20</v>
      </c>
    </row>
    <row r="139440" spans="1:5" x14ac:dyDescent="0.2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2178"/>
        <v>20</v>
      </c>
    </row>
    <row r="139441" spans="1:5" x14ac:dyDescent="0.2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2178"/>
        <v>20</v>
      </c>
    </row>
    <row r="139442" spans="1:5" x14ac:dyDescent="0.2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2178"/>
        <v>21</v>
      </c>
    </row>
    <row r="139443" spans="1:5" x14ac:dyDescent="0.2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2178"/>
        <v>21</v>
      </c>
    </row>
    <row r="139444" spans="1:5" x14ac:dyDescent="0.2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2178"/>
        <v>21</v>
      </c>
    </row>
    <row r="139445" spans="1:5" x14ac:dyDescent="0.2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2178"/>
        <v>21</v>
      </c>
    </row>
    <row r="139446" spans="1:5" x14ac:dyDescent="0.2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2178"/>
        <v>21</v>
      </c>
    </row>
    <row r="139447" spans="1:5" x14ac:dyDescent="0.2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2178"/>
        <v>21</v>
      </c>
    </row>
    <row r="139448" spans="1:5" x14ac:dyDescent="0.2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2178"/>
        <v>21</v>
      </c>
    </row>
    <row r="139449" spans="1:5" x14ac:dyDescent="0.2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2178"/>
        <v>21</v>
      </c>
    </row>
    <row r="139450" spans="1:5" x14ac:dyDescent="0.2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2178"/>
        <v>21</v>
      </c>
    </row>
    <row r="139451" spans="1:5" x14ac:dyDescent="0.2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2178"/>
        <v>21</v>
      </c>
    </row>
    <row r="139452" spans="1:5" x14ac:dyDescent="0.2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2178"/>
        <v>21</v>
      </c>
    </row>
    <row r="139453" spans="1:5" x14ac:dyDescent="0.2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2178"/>
        <v>21</v>
      </c>
    </row>
    <row r="139454" spans="1:5" x14ac:dyDescent="0.2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2178"/>
        <v>21</v>
      </c>
    </row>
    <row r="139455" spans="1:5" x14ac:dyDescent="0.2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2178"/>
        <v>21</v>
      </c>
    </row>
    <row r="139456" spans="1:5" x14ac:dyDescent="0.2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2178"/>
        <v>21</v>
      </c>
    </row>
    <row r="139457" spans="1:5" x14ac:dyDescent="0.2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2178"/>
        <v>21</v>
      </c>
    </row>
    <row r="139458" spans="1:5" x14ac:dyDescent="0.2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2178"/>
        <v>21</v>
      </c>
    </row>
    <row r="139459" spans="1:5" x14ac:dyDescent="0.2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2179">HOUR(B139459)</f>
        <v>21</v>
      </c>
    </row>
    <row r="139460" spans="1:5" x14ac:dyDescent="0.2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2179"/>
        <v>21</v>
      </c>
    </row>
    <row r="139461" spans="1:5" x14ac:dyDescent="0.2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2179"/>
        <v>21</v>
      </c>
    </row>
    <row r="139462" spans="1:5" x14ac:dyDescent="0.2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2179"/>
        <v>21</v>
      </c>
    </row>
    <row r="139463" spans="1:5" x14ac:dyDescent="0.2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2179"/>
        <v>21</v>
      </c>
    </row>
    <row r="139464" spans="1:5" x14ac:dyDescent="0.2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2179"/>
        <v>21</v>
      </c>
    </row>
    <row r="139465" spans="1:5" x14ac:dyDescent="0.2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2179"/>
        <v>21</v>
      </c>
    </row>
    <row r="139466" spans="1:5" x14ac:dyDescent="0.2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2179"/>
        <v>21</v>
      </c>
    </row>
    <row r="139467" spans="1:5" x14ac:dyDescent="0.2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2179"/>
        <v>21</v>
      </c>
    </row>
    <row r="139468" spans="1:5" x14ac:dyDescent="0.2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2179"/>
        <v>21</v>
      </c>
    </row>
    <row r="139469" spans="1:5" x14ac:dyDescent="0.2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2179"/>
        <v>21</v>
      </c>
    </row>
    <row r="139470" spans="1:5" x14ac:dyDescent="0.2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2179"/>
        <v>21</v>
      </c>
    </row>
    <row r="139471" spans="1:5" x14ac:dyDescent="0.2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2179"/>
        <v>21</v>
      </c>
    </row>
    <row r="139472" spans="1:5" x14ac:dyDescent="0.2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2179"/>
        <v>21</v>
      </c>
    </row>
    <row r="139473" spans="1:5" x14ac:dyDescent="0.2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2179"/>
        <v>21</v>
      </c>
    </row>
    <row r="139474" spans="1:5" x14ac:dyDescent="0.2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2179"/>
        <v>21</v>
      </c>
    </row>
    <row r="139475" spans="1:5" x14ac:dyDescent="0.2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2179"/>
        <v>21</v>
      </c>
    </row>
    <row r="139476" spans="1:5" x14ac:dyDescent="0.2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2179"/>
        <v>21</v>
      </c>
    </row>
    <row r="139477" spans="1:5" x14ac:dyDescent="0.2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2179"/>
        <v>21</v>
      </c>
    </row>
    <row r="139478" spans="1:5" x14ac:dyDescent="0.2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2179"/>
        <v>21</v>
      </c>
    </row>
    <row r="139479" spans="1:5" x14ac:dyDescent="0.2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2179"/>
        <v>21</v>
      </c>
    </row>
    <row r="139480" spans="1:5" x14ac:dyDescent="0.2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2179"/>
        <v>21</v>
      </c>
    </row>
    <row r="139481" spans="1:5" x14ac:dyDescent="0.2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2179"/>
        <v>21</v>
      </c>
    </row>
    <row r="139482" spans="1:5" x14ac:dyDescent="0.2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2179"/>
        <v>21</v>
      </c>
    </row>
    <row r="139483" spans="1:5" x14ac:dyDescent="0.2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2179"/>
        <v>21</v>
      </c>
    </row>
    <row r="139484" spans="1:5" x14ac:dyDescent="0.2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2179"/>
        <v>21</v>
      </c>
    </row>
    <row r="139485" spans="1:5" x14ac:dyDescent="0.2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2179"/>
        <v>21</v>
      </c>
    </row>
    <row r="139486" spans="1:5" x14ac:dyDescent="0.2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2179"/>
        <v>22</v>
      </c>
    </row>
    <row r="139487" spans="1:5" x14ac:dyDescent="0.2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2179"/>
        <v>22</v>
      </c>
    </row>
    <row r="139488" spans="1:5" x14ac:dyDescent="0.2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2179"/>
        <v>22</v>
      </c>
    </row>
    <row r="139489" spans="1:5" x14ac:dyDescent="0.2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2179"/>
        <v>22</v>
      </c>
    </row>
    <row r="139490" spans="1:5" x14ac:dyDescent="0.2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2179"/>
        <v>22</v>
      </c>
    </row>
    <row r="139491" spans="1:5" x14ac:dyDescent="0.2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2179"/>
        <v>22</v>
      </c>
    </row>
    <row r="139492" spans="1:5" x14ac:dyDescent="0.2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2179"/>
        <v>22</v>
      </c>
    </row>
    <row r="139493" spans="1:5" x14ac:dyDescent="0.2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2179"/>
        <v>22</v>
      </c>
    </row>
    <row r="139494" spans="1:5" x14ac:dyDescent="0.2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2179"/>
        <v>22</v>
      </c>
    </row>
    <row r="139495" spans="1:5" x14ac:dyDescent="0.2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2179"/>
        <v>22</v>
      </c>
    </row>
    <row r="139496" spans="1:5" x14ac:dyDescent="0.2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2179"/>
        <v>22</v>
      </c>
    </row>
    <row r="139497" spans="1:5" x14ac:dyDescent="0.2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2179"/>
        <v>22</v>
      </c>
    </row>
    <row r="139498" spans="1:5" x14ac:dyDescent="0.2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2179"/>
        <v>22</v>
      </c>
    </row>
    <row r="139499" spans="1:5" x14ac:dyDescent="0.2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2179"/>
        <v>22</v>
      </c>
    </row>
    <row r="139500" spans="1:5" x14ac:dyDescent="0.2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2179"/>
        <v>22</v>
      </c>
    </row>
    <row r="139501" spans="1:5" x14ac:dyDescent="0.2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2179"/>
        <v>22</v>
      </c>
    </row>
    <row r="139502" spans="1:5" x14ac:dyDescent="0.2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2179"/>
        <v>22</v>
      </c>
    </row>
    <row r="139503" spans="1:5" x14ac:dyDescent="0.2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2179"/>
        <v>22</v>
      </c>
    </row>
    <row r="139504" spans="1:5" x14ac:dyDescent="0.2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2179"/>
        <v>22</v>
      </c>
    </row>
    <row r="139505" spans="1:5" x14ac:dyDescent="0.2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2179"/>
        <v>22</v>
      </c>
    </row>
    <row r="139506" spans="1:5" x14ac:dyDescent="0.2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2179"/>
        <v>22</v>
      </c>
    </row>
    <row r="139507" spans="1:5" x14ac:dyDescent="0.2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2179"/>
        <v>22</v>
      </c>
    </row>
    <row r="139508" spans="1:5" x14ac:dyDescent="0.2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2179"/>
        <v>22</v>
      </c>
    </row>
    <row r="139509" spans="1:5" x14ac:dyDescent="0.2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2179"/>
        <v>22</v>
      </c>
    </row>
    <row r="139510" spans="1:5" x14ac:dyDescent="0.2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2179"/>
        <v>22</v>
      </c>
    </row>
    <row r="139511" spans="1:5" x14ac:dyDescent="0.2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2179"/>
        <v>22</v>
      </c>
    </row>
    <row r="139512" spans="1:5" x14ac:dyDescent="0.2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2179"/>
        <v>22</v>
      </c>
    </row>
    <row r="139513" spans="1:5" x14ac:dyDescent="0.2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2179"/>
        <v>22</v>
      </c>
    </row>
    <row r="139514" spans="1:5" x14ac:dyDescent="0.2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2179"/>
        <v>22</v>
      </c>
    </row>
    <row r="139515" spans="1:5" x14ac:dyDescent="0.2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2179"/>
        <v>22</v>
      </c>
    </row>
    <row r="139516" spans="1:5" x14ac:dyDescent="0.2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2179"/>
        <v>22</v>
      </c>
    </row>
    <row r="139517" spans="1:5" x14ac:dyDescent="0.2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2179"/>
        <v>22</v>
      </c>
    </row>
    <row r="139518" spans="1:5" x14ac:dyDescent="0.2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2179"/>
        <v>22</v>
      </c>
    </row>
    <row r="139519" spans="1:5" x14ac:dyDescent="0.2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2179"/>
        <v>22</v>
      </c>
    </row>
    <row r="139520" spans="1:5" x14ac:dyDescent="0.2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2179"/>
        <v>22</v>
      </c>
    </row>
    <row r="139521" spans="1:5" x14ac:dyDescent="0.2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2179"/>
        <v>22</v>
      </c>
    </row>
    <row r="139522" spans="1:5" x14ac:dyDescent="0.2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2179"/>
        <v>22</v>
      </c>
    </row>
    <row r="139523" spans="1:5" x14ac:dyDescent="0.2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2180">HOUR(B139523)</f>
        <v>22</v>
      </c>
    </row>
    <row r="139524" spans="1:5" x14ac:dyDescent="0.2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2180"/>
        <v>23</v>
      </c>
    </row>
    <row r="139525" spans="1:5" x14ac:dyDescent="0.2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2180"/>
        <v>23</v>
      </c>
    </row>
    <row r="139526" spans="1:5" x14ac:dyDescent="0.2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2180"/>
        <v>23</v>
      </c>
    </row>
    <row r="139527" spans="1:5" x14ac:dyDescent="0.2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2180"/>
        <v>23</v>
      </c>
    </row>
    <row r="139528" spans="1:5" x14ac:dyDescent="0.2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2180"/>
        <v>23</v>
      </c>
    </row>
    <row r="139529" spans="1:5" x14ac:dyDescent="0.2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2180"/>
        <v>23</v>
      </c>
    </row>
    <row r="139530" spans="1:5" x14ac:dyDescent="0.2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2180"/>
        <v>23</v>
      </c>
    </row>
    <row r="139531" spans="1:5" x14ac:dyDescent="0.2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2180"/>
        <v>23</v>
      </c>
    </row>
    <row r="139532" spans="1:5" x14ac:dyDescent="0.2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2180"/>
        <v>23</v>
      </c>
    </row>
    <row r="139533" spans="1:5" x14ac:dyDescent="0.2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2180"/>
        <v>23</v>
      </c>
    </row>
    <row r="139534" spans="1:5" x14ac:dyDescent="0.2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2180"/>
        <v>23</v>
      </c>
    </row>
    <row r="139535" spans="1:5" x14ac:dyDescent="0.2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2180"/>
        <v>23</v>
      </c>
    </row>
    <row r="139536" spans="1:5" x14ac:dyDescent="0.2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2180"/>
        <v>23</v>
      </c>
    </row>
    <row r="139537" spans="1:5" x14ac:dyDescent="0.2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2180"/>
        <v>23</v>
      </c>
    </row>
    <row r="139538" spans="1:5" x14ac:dyDescent="0.2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2180"/>
        <v>23</v>
      </c>
    </row>
    <row r="139539" spans="1:5" x14ac:dyDescent="0.2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2180"/>
        <v>23</v>
      </c>
    </row>
    <row r="139540" spans="1:5" x14ac:dyDescent="0.2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2180"/>
        <v>23</v>
      </c>
    </row>
    <row r="139541" spans="1:5" x14ac:dyDescent="0.2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2180"/>
        <v>23</v>
      </c>
    </row>
    <row r="139542" spans="1:5" x14ac:dyDescent="0.2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2180"/>
        <v>23</v>
      </c>
    </row>
    <row r="139543" spans="1:5" x14ac:dyDescent="0.2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2180"/>
        <v>23</v>
      </c>
    </row>
    <row r="139544" spans="1:5" x14ac:dyDescent="0.2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2180"/>
        <v>23</v>
      </c>
    </row>
    <row r="139545" spans="1:5" x14ac:dyDescent="0.2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2180"/>
        <v>23</v>
      </c>
    </row>
    <row r="139546" spans="1:5" x14ac:dyDescent="0.2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2180"/>
        <v>23</v>
      </c>
    </row>
    <row r="139547" spans="1:5" x14ac:dyDescent="0.2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2180"/>
        <v>23</v>
      </c>
    </row>
    <row r="139548" spans="1:5" x14ac:dyDescent="0.2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2180"/>
        <v>23</v>
      </c>
    </row>
    <row r="139549" spans="1:5" x14ac:dyDescent="0.2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2180"/>
        <v>23</v>
      </c>
    </row>
    <row r="139550" spans="1:5" x14ac:dyDescent="0.2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2180"/>
        <v>23</v>
      </c>
    </row>
    <row r="139551" spans="1:5" x14ac:dyDescent="0.2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2180"/>
        <v>23</v>
      </c>
    </row>
    <row r="139552" spans="1:5" x14ac:dyDescent="0.2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2180"/>
        <v>23</v>
      </c>
    </row>
    <row r="139553" spans="1:5" x14ac:dyDescent="0.2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2180"/>
        <v>23</v>
      </c>
    </row>
    <row r="139554" spans="1:5" x14ac:dyDescent="0.2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2180"/>
        <v>23</v>
      </c>
    </row>
    <row r="139555" spans="1:5" x14ac:dyDescent="0.2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2180"/>
        <v>23</v>
      </c>
    </row>
    <row r="139556" spans="1:5" x14ac:dyDescent="0.2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2180"/>
        <v>23</v>
      </c>
    </row>
    <row r="139557" spans="1:5" x14ac:dyDescent="0.2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2180"/>
        <v>23</v>
      </c>
    </row>
    <row r="139558" spans="1:5" x14ac:dyDescent="0.2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2180"/>
        <v>23</v>
      </c>
    </row>
    <row r="139559" spans="1:5" x14ac:dyDescent="0.2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2180"/>
        <v>23</v>
      </c>
    </row>
    <row r="139560" spans="1:5" x14ac:dyDescent="0.2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2180"/>
        <v>23</v>
      </c>
    </row>
    <row r="139561" spans="1:5" x14ac:dyDescent="0.2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2180"/>
        <v>23</v>
      </c>
    </row>
    <row r="139562" spans="1:5" x14ac:dyDescent="0.2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2180"/>
        <v>23</v>
      </c>
    </row>
    <row r="139563" spans="1:5" x14ac:dyDescent="0.2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2180"/>
        <v>23</v>
      </c>
    </row>
    <row r="139564" spans="1:5" x14ac:dyDescent="0.2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2180"/>
        <v>23</v>
      </c>
    </row>
    <row r="139565" spans="1:5" x14ac:dyDescent="0.2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2180"/>
        <v>23</v>
      </c>
    </row>
    <row r="139566" spans="1:5" x14ac:dyDescent="0.2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2180"/>
        <v>0</v>
      </c>
    </row>
    <row r="139567" spans="1:5" x14ac:dyDescent="0.2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2180"/>
        <v>0</v>
      </c>
    </row>
    <row r="139568" spans="1:5" x14ac:dyDescent="0.2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2180"/>
        <v>0</v>
      </c>
    </row>
    <row r="139569" spans="1:5" x14ac:dyDescent="0.2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2180"/>
        <v>0</v>
      </c>
    </row>
    <row r="139570" spans="1:5" x14ac:dyDescent="0.2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2180"/>
        <v>0</v>
      </c>
    </row>
    <row r="139571" spans="1:5" x14ac:dyDescent="0.2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2180"/>
        <v>0</v>
      </c>
    </row>
    <row r="139572" spans="1:5" x14ac:dyDescent="0.2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2180"/>
        <v>0</v>
      </c>
    </row>
    <row r="139573" spans="1:5" x14ac:dyDescent="0.2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2180"/>
        <v>0</v>
      </c>
    </row>
    <row r="139574" spans="1:5" x14ac:dyDescent="0.2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2180"/>
        <v>0</v>
      </c>
    </row>
    <row r="139575" spans="1:5" x14ac:dyDescent="0.2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2180"/>
        <v>0</v>
      </c>
    </row>
    <row r="139576" spans="1:5" x14ac:dyDescent="0.2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2180"/>
        <v>0</v>
      </c>
    </row>
    <row r="139577" spans="1:5" x14ac:dyDescent="0.2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2180"/>
        <v>1</v>
      </c>
    </row>
    <row r="139578" spans="1:5" x14ac:dyDescent="0.2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2180"/>
        <v>1</v>
      </c>
    </row>
    <row r="139579" spans="1:5" x14ac:dyDescent="0.2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2180"/>
        <v>1</v>
      </c>
    </row>
    <row r="139580" spans="1:5" x14ac:dyDescent="0.2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2180"/>
        <v>1</v>
      </c>
    </row>
    <row r="139581" spans="1:5" x14ac:dyDescent="0.2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2180"/>
        <v>1</v>
      </c>
    </row>
    <row r="139582" spans="1:5" x14ac:dyDescent="0.2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2180"/>
        <v>1</v>
      </c>
    </row>
    <row r="139583" spans="1:5" x14ac:dyDescent="0.2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2180"/>
        <v>2</v>
      </c>
    </row>
    <row r="139584" spans="1:5" x14ac:dyDescent="0.2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2180"/>
        <v>2</v>
      </c>
    </row>
    <row r="139585" spans="1:5" x14ac:dyDescent="0.2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2180"/>
        <v>2</v>
      </c>
    </row>
    <row r="139586" spans="1:5" x14ac:dyDescent="0.2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2180"/>
        <v>2</v>
      </c>
    </row>
    <row r="139587" spans="1:5" x14ac:dyDescent="0.2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2181">HOUR(B139587)</f>
        <v>2</v>
      </c>
    </row>
    <row r="139588" spans="1:5" x14ac:dyDescent="0.2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2181"/>
        <v>2</v>
      </c>
    </row>
    <row r="139589" spans="1:5" x14ac:dyDescent="0.2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2181"/>
        <v>3</v>
      </c>
    </row>
    <row r="139590" spans="1:5" x14ac:dyDescent="0.2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2181"/>
        <v>3</v>
      </c>
    </row>
    <row r="139591" spans="1:5" x14ac:dyDescent="0.2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2181"/>
        <v>3</v>
      </c>
    </row>
    <row r="139592" spans="1:5" x14ac:dyDescent="0.2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2181"/>
        <v>3</v>
      </c>
    </row>
    <row r="139593" spans="1:5" x14ac:dyDescent="0.2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2181"/>
        <v>3</v>
      </c>
    </row>
    <row r="139594" spans="1:5" x14ac:dyDescent="0.2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2181"/>
        <v>4</v>
      </c>
    </row>
    <row r="139595" spans="1:5" x14ac:dyDescent="0.2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2181"/>
        <v>4</v>
      </c>
    </row>
    <row r="139596" spans="1:5" x14ac:dyDescent="0.2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2181"/>
        <v>5</v>
      </c>
    </row>
    <row r="139597" spans="1:5" x14ac:dyDescent="0.2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2181"/>
        <v>5</v>
      </c>
    </row>
    <row r="139598" spans="1:5" x14ac:dyDescent="0.2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2181"/>
        <v>5</v>
      </c>
    </row>
    <row r="139599" spans="1:5" x14ac:dyDescent="0.2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2181"/>
        <v>5</v>
      </c>
    </row>
    <row r="139600" spans="1:5" x14ac:dyDescent="0.2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2181"/>
        <v>5</v>
      </c>
    </row>
    <row r="139601" spans="1:5" x14ac:dyDescent="0.2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2181"/>
        <v>6</v>
      </c>
    </row>
    <row r="139602" spans="1:5" x14ac:dyDescent="0.2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2181"/>
        <v>7</v>
      </c>
    </row>
    <row r="139603" spans="1:5" x14ac:dyDescent="0.2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2181"/>
        <v>7</v>
      </c>
    </row>
    <row r="139604" spans="1:5" x14ac:dyDescent="0.2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2181"/>
        <v>8</v>
      </c>
    </row>
    <row r="139605" spans="1:5" x14ac:dyDescent="0.2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2181"/>
        <v>8</v>
      </c>
    </row>
    <row r="139606" spans="1:5" x14ac:dyDescent="0.2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2181"/>
        <v>9</v>
      </c>
    </row>
    <row r="139607" spans="1:5" x14ac:dyDescent="0.2">
      <c r="A139607">
        <v>421188</v>
      </c>
      <c r="B139607" s="2">
        <v>44435.42</v>
      </c>
      <c r="C139607">
        <v>208259</v>
      </c>
      <c r="D139607">
        <v>68899</v>
      </c>
      <c r="E139607">
        <f t="shared" si="2181"/>
        <v>10</v>
      </c>
    </row>
    <row r="139608" spans="1:5" x14ac:dyDescent="0.2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2181"/>
        <v>10</v>
      </c>
    </row>
    <row r="139609" spans="1:5" x14ac:dyDescent="0.2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2181"/>
        <v>10</v>
      </c>
    </row>
    <row r="139610" spans="1:5" x14ac:dyDescent="0.2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2181"/>
        <v>10</v>
      </c>
    </row>
    <row r="139611" spans="1:5" x14ac:dyDescent="0.2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2181"/>
        <v>11</v>
      </c>
    </row>
    <row r="139612" spans="1:5" x14ac:dyDescent="0.2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2181"/>
        <v>11</v>
      </c>
    </row>
    <row r="139613" spans="1:5" x14ac:dyDescent="0.2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2181"/>
        <v>11</v>
      </c>
    </row>
    <row r="139614" spans="1:5" x14ac:dyDescent="0.2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2181"/>
        <v>11</v>
      </c>
    </row>
    <row r="139615" spans="1:5" x14ac:dyDescent="0.2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2181"/>
        <v>11</v>
      </c>
    </row>
    <row r="139616" spans="1:5" x14ac:dyDescent="0.2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2181"/>
        <v>11</v>
      </c>
    </row>
    <row r="139617" spans="1:5" x14ac:dyDescent="0.2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2181"/>
        <v>11</v>
      </c>
    </row>
    <row r="139618" spans="1:5" x14ac:dyDescent="0.2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2181"/>
        <v>11</v>
      </c>
    </row>
    <row r="139619" spans="1:5" x14ac:dyDescent="0.2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2181"/>
        <v>11</v>
      </c>
    </row>
    <row r="139620" spans="1:5" x14ac:dyDescent="0.2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2181"/>
        <v>11</v>
      </c>
    </row>
    <row r="139621" spans="1:5" x14ac:dyDescent="0.2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2181"/>
        <v>11</v>
      </c>
    </row>
    <row r="139622" spans="1:5" x14ac:dyDescent="0.2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2181"/>
        <v>12</v>
      </c>
    </row>
    <row r="139623" spans="1:5" x14ac:dyDescent="0.2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2181"/>
        <v>12</v>
      </c>
    </row>
    <row r="139624" spans="1:5" x14ac:dyDescent="0.2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2181"/>
        <v>12</v>
      </c>
    </row>
    <row r="139625" spans="1:5" x14ac:dyDescent="0.2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2181"/>
        <v>12</v>
      </c>
    </row>
    <row r="139626" spans="1:5" x14ac:dyDescent="0.2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2181"/>
        <v>13</v>
      </c>
    </row>
    <row r="139627" spans="1:5" x14ac:dyDescent="0.2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2181"/>
        <v>13</v>
      </c>
    </row>
    <row r="139628" spans="1:5" x14ac:dyDescent="0.2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2181"/>
        <v>13</v>
      </c>
    </row>
    <row r="139629" spans="1:5" x14ac:dyDescent="0.2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2181"/>
        <v>13</v>
      </c>
    </row>
    <row r="139630" spans="1:5" x14ac:dyDescent="0.2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2181"/>
        <v>13</v>
      </c>
    </row>
    <row r="139631" spans="1:5" x14ac:dyDescent="0.2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2181"/>
        <v>13</v>
      </c>
    </row>
    <row r="139632" spans="1:5" x14ac:dyDescent="0.2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2181"/>
        <v>13</v>
      </c>
    </row>
    <row r="139633" spans="1:5" x14ac:dyDescent="0.2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2181"/>
        <v>13</v>
      </c>
    </row>
    <row r="139634" spans="1:5" x14ac:dyDescent="0.2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2181"/>
        <v>14</v>
      </c>
    </row>
    <row r="139635" spans="1:5" x14ac:dyDescent="0.2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2181"/>
        <v>14</v>
      </c>
    </row>
    <row r="139636" spans="1:5" x14ac:dyDescent="0.2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2181"/>
        <v>14</v>
      </c>
    </row>
    <row r="139637" spans="1:5" x14ac:dyDescent="0.2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2181"/>
        <v>14</v>
      </c>
    </row>
    <row r="139638" spans="1:5" x14ac:dyDescent="0.2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2181"/>
        <v>14</v>
      </c>
    </row>
    <row r="139639" spans="1:5" x14ac:dyDescent="0.2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2181"/>
        <v>14</v>
      </c>
    </row>
    <row r="139640" spans="1:5" x14ac:dyDescent="0.2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2181"/>
        <v>14</v>
      </c>
    </row>
    <row r="139641" spans="1:5" x14ac:dyDescent="0.2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2181"/>
        <v>14</v>
      </c>
    </row>
    <row r="139642" spans="1:5" x14ac:dyDescent="0.2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2181"/>
        <v>14</v>
      </c>
    </row>
    <row r="139643" spans="1:5" x14ac:dyDescent="0.2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2181"/>
        <v>14</v>
      </c>
    </row>
    <row r="139644" spans="1:5" x14ac:dyDescent="0.2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2181"/>
        <v>14</v>
      </c>
    </row>
    <row r="139645" spans="1:5" x14ac:dyDescent="0.2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2181"/>
        <v>14</v>
      </c>
    </row>
    <row r="139646" spans="1:5" x14ac:dyDescent="0.2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2181"/>
        <v>14</v>
      </c>
    </row>
    <row r="139647" spans="1:5" x14ac:dyDescent="0.2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2181"/>
        <v>15</v>
      </c>
    </row>
    <row r="139648" spans="1:5" x14ac:dyDescent="0.2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2181"/>
        <v>15</v>
      </c>
    </row>
    <row r="139649" spans="1:5" x14ac:dyDescent="0.2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2181"/>
        <v>15</v>
      </c>
    </row>
    <row r="139650" spans="1:5" x14ac:dyDescent="0.2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2181"/>
        <v>15</v>
      </c>
    </row>
    <row r="139651" spans="1:5" x14ac:dyDescent="0.2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2182">HOUR(B139651)</f>
        <v>15</v>
      </c>
    </row>
    <row r="139652" spans="1:5" x14ac:dyDescent="0.2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2182"/>
        <v>15</v>
      </c>
    </row>
    <row r="139653" spans="1:5" x14ac:dyDescent="0.2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2182"/>
        <v>15</v>
      </c>
    </row>
    <row r="139654" spans="1:5" x14ac:dyDescent="0.2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2182"/>
        <v>15</v>
      </c>
    </row>
    <row r="139655" spans="1:5" x14ac:dyDescent="0.2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2182"/>
        <v>15</v>
      </c>
    </row>
    <row r="139656" spans="1:5" x14ac:dyDescent="0.2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2182"/>
        <v>15</v>
      </c>
    </row>
    <row r="139657" spans="1:5" x14ac:dyDescent="0.2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2182"/>
        <v>16</v>
      </c>
    </row>
    <row r="139658" spans="1:5" x14ac:dyDescent="0.2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2182"/>
        <v>16</v>
      </c>
    </row>
    <row r="139659" spans="1:5" x14ac:dyDescent="0.2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2182"/>
        <v>16</v>
      </c>
    </row>
    <row r="139660" spans="1:5" x14ac:dyDescent="0.2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2182"/>
        <v>16</v>
      </c>
    </row>
    <row r="139661" spans="1:5" x14ac:dyDescent="0.2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2182"/>
        <v>16</v>
      </c>
    </row>
    <row r="139662" spans="1:5" x14ac:dyDescent="0.2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2182"/>
        <v>16</v>
      </c>
    </row>
    <row r="139663" spans="1:5" x14ac:dyDescent="0.2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2182"/>
        <v>16</v>
      </c>
    </row>
    <row r="139664" spans="1:5" x14ac:dyDescent="0.2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2182"/>
        <v>16</v>
      </c>
    </row>
    <row r="139665" spans="1:5" x14ac:dyDescent="0.2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2182"/>
        <v>16</v>
      </c>
    </row>
    <row r="139666" spans="1:5" x14ac:dyDescent="0.2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2182"/>
        <v>16</v>
      </c>
    </row>
    <row r="139667" spans="1:5" x14ac:dyDescent="0.2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2182"/>
        <v>16</v>
      </c>
    </row>
    <row r="139668" spans="1:5" x14ac:dyDescent="0.2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2182"/>
        <v>17</v>
      </c>
    </row>
    <row r="139669" spans="1:5" x14ac:dyDescent="0.2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2182"/>
        <v>17</v>
      </c>
    </row>
    <row r="139670" spans="1:5" x14ac:dyDescent="0.2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2182"/>
        <v>17</v>
      </c>
    </row>
    <row r="139671" spans="1:5" x14ac:dyDescent="0.2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2182"/>
        <v>17</v>
      </c>
    </row>
    <row r="139672" spans="1:5" x14ac:dyDescent="0.2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2182"/>
        <v>17</v>
      </c>
    </row>
    <row r="139673" spans="1:5" x14ac:dyDescent="0.2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2182"/>
        <v>17</v>
      </c>
    </row>
    <row r="139674" spans="1:5" x14ac:dyDescent="0.2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2182"/>
        <v>17</v>
      </c>
    </row>
    <row r="139675" spans="1:5" x14ac:dyDescent="0.2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2182"/>
        <v>17</v>
      </c>
    </row>
    <row r="139676" spans="1:5" x14ac:dyDescent="0.2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2182"/>
        <v>17</v>
      </c>
    </row>
    <row r="139677" spans="1:5" x14ac:dyDescent="0.2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2182"/>
        <v>18</v>
      </c>
    </row>
    <row r="139678" spans="1:5" x14ac:dyDescent="0.2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2182"/>
        <v>18</v>
      </c>
    </row>
    <row r="139679" spans="1:5" x14ac:dyDescent="0.2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2182"/>
        <v>18</v>
      </c>
    </row>
    <row r="139680" spans="1:5" x14ac:dyDescent="0.2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2182"/>
        <v>18</v>
      </c>
    </row>
    <row r="139681" spans="1:5" x14ac:dyDescent="0.2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2182"/>
        <v>18</v>
      </c>
    </row>
    <row r="139682" spans="1:5" x14ac:dyDescent="0.2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2182"/>
        <v>18</v>
      </c>
    </row>
    <row r="139683" spans="1:5" x14ac:dyDescent="0.2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2182"/>
        <v>18</v>
      </c>
    </row>
    <row r="139684" spans="1:5" x14ac:dyDescent="0.2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2182"/>
        <v>18</v>
      </c>
    </row>
    <row r="139685" spans="1:5" x14ac:dyDescent="0.2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2182"/>
        <v>18</v>
      </c>
    </row>
    <row r="139686" spans="1:5" x14ac:dyDescent="0.2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2182"/>
        <v>18</v>
      </c>
    </row>
    <row r="139687" spans="1:5" x14ac:dyDescent="0.2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2182"/>
        <v>18</v>
      </c>
    </row>
    <row r="139688" spans="1:5" x14ac:dyDescent="0.2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2182"/>
        <v>18</v>
      </c>
    </row>
    <row r="139689" spans="1:5" x14ac:dyDescent="0.2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2182"/>
        <v>18</v>
      </c>
    </row>
    <row r="139690" spans="1:5" x14ac:dyDescent="0.2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2182"/>
        <v>18</v>
      </c>
    </row>
    <row r="139691" spans="1:5" x14ac:dyDescent="0.2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2182"/>
        <v>18</v>
      </c>
    </row>
    <row r="139692" spans="1:5" x14ac:dyDescent="0.2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2182"/>
        <v>18</v>
      </c>
    </row>
    <row r="139693" spans="1:5" x14ac:dyDescent="0.2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2182"/>
        <v>19</v>
      </c>
    </row>
    <row r="139694" spans="1:5" x14ac:dyDescent="0.2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2182"/>
        <v>19</v>
      </c>
    </row>
    <row r="139695" spans="1:5" x14ac:dyDescent="0.2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2182"/>
        <v>19</v>
      </c>
    </row>
    <row r="139696" spans="1:5" x14ac:dyDescent="0.2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2182"/>
        <v>19</v>
      </c>
    </row>
    <row r="139697" spans="1:5" x14ac:dyDescent="0.2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2182"/>
        <v>19</v>
      </c>
    </row>
    <row r="139698" spans="1:5" x14ac:dyDescent="0.2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2182"/>
        <v>19</v>
      </c>
    </row>
    <row r="139699" spans="1:5" x14ac:dyDescent="0.2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2182"/>
        <v>19</v>
      </c>
    </row>
    <row r="139700" spans="1:5" x14ac:dyDescent="0.2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2182"/>
        <v>19</v>
      </c>
    </row>
    <row r="139701" spans="1:5" x14ac:dyDescent="0.2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2182"/>
        <v>19</v>
      </c>
    </row>
    <row r="139702" spans="1:5" x14ac:dyDescent="0.2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2182"/>
        <v>19</v>
      </c>
    </row>
    <row r="139703" spans="1:5" x14ac:dyDescent="0.2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2182"/>
        <v>19</v>
      </c>
    </row>
    <row r="139704" spans="1:5" x14ac:dyDescent="0.2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2182"/>
        <v>19</v>
      </c>
    </row>
    <row r="139705" spans="1:5" x14ac:dyDescent="0.2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2182"/>
        <v>19</v>
      </c>
    </row>
    <row r="139706" spans="1:5" x14ac:dyDescent="0.2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2182"/>
        <v>19</v>
      </c>
    </row>
    <row r="139707" spans="1:5" x14ac:dyDescent="0.2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2182"/>
        <v>20</v>
      </c>
    </row>
    <row r="139708" spans="1:5" x14ac:dyDescent="0.2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2182"/>
        <v>20</v>
      </c>
    </row>
    <row r="139709" spans="1:5" x14ac:dyDescent="0.2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2182"/>
        <v>20</v>
      </c>
    </row>
    <row r="139710" spans="1:5" x14ac:dyDescent="0.2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2182"/>
        <v>20</v>
      </c>
    </row>
    <row r="139711" spans="1:5" x14ac:dyDescent="0.2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2182"/>
        <v>20</v>
      </c>
    </row>
    <row r="139712" spans="1:5" x14ac:dyDescent="0.2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2182"/>
        <v>20</v>
      </c>
    </row>
    <row r="139713" spans="1:5" x14ac:dyDescent="0.2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2182"/>
        <v>20</v>
      </c>
    </row>
    <row r="139714" spans="1:5" x14ac:dyDescent="0.2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2182"/>
        <v>20</v>
      </c>
    </row>
    <row r="139715" spans="1:5" x14ac:dyDescent="0.2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2183">HOUR(B139715)</f>
        <v>20</v>
      </c>
    </row>
    <row r="139716" spans="1:5" x14ac:dyDescent="0.2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2183"/>
        <v>20</v>
      </c>
    </row>
    <row r="139717" spans="1:5" x14ac:dyDescent="0.2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2183"/>
        <v>20</v>
      </c>
    </row>
    <row r="139718" spans="1:5" x14ac:dyDescent="0.2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2183"/>
        <v>20</v>
      </c>
    </row>
    <row r="139719" spans="1:5" x14ac:dyDescent="0.2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2183"/>
        <v>20</v>
      </c>
    </row>
    <row r="139720" spans="1:5" x14ac:dyDescent="0.2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2183"/>
        <v>20</v>
      </c>
    </row>
    <row r="139721" spans="1:5" x14ac:dyDescent="0.2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2183"/>
        <v>20</v>
      </c>
    </row>
    <row r="139722" spans="1:5" x14ac:dyDescent="0.2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2183"/>
        <v>20</v>
      </c>
    </row>
    <row r="139723" spans="1:5" x14ac:dyDescent="0.2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2183"/>
        <v>20</v>
      </c>
    </row>
    <row r="139724" spans="1:5" x14ac:dyDescent="0.2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2183"/>
        <v>20</v>
      </c>
    </row>
    <row r="139725" spans="1:5" x14ac:dyDescent="0.2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2183"/>
        <v>20</v>
      </c>
    </row>
    <row r="139726" spans="1:5" x14ac:dyDescent="0.2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2183"/>
        <v>20</v>
      </c>
    </row>
    <row r="139727" spans="1:5" x14ac:dyDescent="0.2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2183"/>
        <v>20</v>
      </c>
    </row>
    <row r="139728" spans="1:5" x14ac:dyDescent="0.2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2183"/>
        <v>20</v>
      </c>
    </row>
    <row r="139729" spans="1:5" x14ac:dyDescent="0.2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2183"/>
        <v>20</v>
      </c>
    </row>
    <row r="139730" spans="1:5" x14ac:dyDescent="0.2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2183"/>
        <v>20</v>
      </c>
    </row>
    <row r="139731" spans="1:5" x14ac:dyDescent="0.2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2183"/>
        <v>20</v>
      </c>
    </row>
    <row r="139732" spans="1:5" x14ac:dyDescent="0.2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2183"/>
        <v>20</v>
      </c>
    </row>
    <row r="139733" spans="1:5" x14ac:dyDescent="0.2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2183"/>
        <v>20</v>
      </c>
    </row>
    <row r="139734" spans="1:5" x14ac:dyDescent="0.2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2183"/>
        <v>20</v>
      </c>
    </row>
    <row r="139735" spans="1:5" x14ac:dyDescent="0.2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2183"/>
        <v>20</v>
      </c>
    </row>
    <row r="139736" spans="1:5" x14ac:dyDescent="0.2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2183"/>
        <v>20</v>
      </c>
    </row>
    <row r="139737" spans="1:5" x14ac:dyDescent="0.2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2183"/>
        <v>20</v>
      </c>
    </row>
    <row r="139738" spans="1:5" x14ac:dyDescent="0.2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2183"/>
        <v>20</v>
      </c>
    </row>
    <row r="139739" spans="1:5" x14ac:dyDescent="0.2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2183"/>
        <v>20</v>
      </c>
    </row>
    <row r="139740" spans="1:5" x14ac:dyDescent="0.2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2183"/>
        <v>20</v>
      </c>
    </row>
    <row r="139741" spans="1:5" x14ac:dyDescent="0.2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2183"/>
        <v>20</v>
      </c>
    </row>
    <row r="139742" spans="1:5" x14ac:dyDescent="0.2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2183"/>
        <v>20</v>
      </c>
    </row>
    <row r="139743" spans="1:5" x14ac:dyDescent="0.2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2183"/>
        <v>20</v>
      </c>
    </row>
    <row r="139744" spans="1:5" x14ac:dyDescent="0.2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2183"/>
        <v>20</v>
      </c>
    </row>
    <row r="139745" spans="1:5" x14ac:dyDescent="0.2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2183"/>
        <v>20</v>
      </c>
    </row>
    <row r="139746" spans="1:5" x14ac:dyDescent="0.2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2183"/>
        <v>20</v>
      </c>
    </row>
    <row r="139747" spans="1:5" x14ac:dyDescent="0.2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2183"/>
        <v>20</v>
      </c>
    </row>
    <row r="139748" spans="1:5" x14ac:dyDescent="0.2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2183"/>
        <v>20</v>
      </c>
    </row>
    <row r="139749" spans="1:5" x14ac:dyDescent="0.2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2183"/>
        <v>20</v>
      </c>
    </row>
    <row r="139750" spans="1:5" x14ac:dyDescent="0.2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2183"/>
        <v>20</v>
      </c>
    </row>
    <row r="139751" spans="1:5" x14ac:dyDescent="0.2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2183"/>
        <v>20</v>
      </c>
    </row>
    <row r="139752" spans="1:5" x14ac:dyDescent="0.2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2183"/>
        <v>20</v>
      </c>
    </row>
    <row r="139753" spans="1:5" x14ac:dyDescent="0.2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2183"/>
        <v>20</v>
      </c>
    </row>
    <row r="139754" spans="1:5" x14ac:dyDescent="0.2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2183"/>
        <v>20</v>
      </c>
    </row>
    <row r="139755" spans="1:5" x14ac:dyDescent="0.2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2183"/>
        <v>20</v>
      </c>
    </row>
    <row r="139756" spans="1:5" x14ac:dyDescent="0.2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2183"/>
        <v>20</v>
      </c>
    </row>
    <row r="139757" spans="1:5" x14ac:dyDescent="0.2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2183"/>
        <v>20</v>
      </c>
    </row>
    <row r="139758" spans="1:5" x14ac:dyDescent="0.2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2183"/>
        <v>20</v>
      </c>
    </row>
    <row r="139759" spans="1:5" x14ac:dyDescent="0.2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2183"/>
        <v>20</v>
      </c>
    </row>
    <row r="139760" spans="1:5" x14ac:dyDescent="0.2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2183"/>
        <v>20</v>
      </c>
    </row>
    <row r="139761" spans="1:5" x14ac:dyDescent="0.2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2183"/>
        <v>20</v>
      </c>
    </row>
    <row r="139762" spans="1:5" x14ac:dyDescent="0.2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2183"/>
        <v>20</v>
      </c>
    </row>
    <row r="139763" spans="1:5" x14ac:dyDescent="0.2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2183"/>
        <v>20</v>
      </c>
    </row>
    <row r="139764" spans="1:5" x14ac:dyDescent="0.2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2183"/>
        <v>20</v>
      </c>
    </row>
    <row r="139765" spans="1:5" x14ac:dyDescent="0.2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2183"/>
        <v>20</v>
      </c>
    </row>
    <row r="139766" spans="1:5" x14ac:dyDescent="0.2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2183"/>
        <v>20</v>
      </c>
    </row>
    <row r="139767" spans="1:5" x14ac:dyDescent="0.2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2183"/>
        <v>20</v>
      </c>
    </row>
    <row r="139768" spans="1:5" x14ac:dyDescent="0.2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2183"/>
        <v>20</v>
      </c>
    </row>
    <row r="139769" spans="1:5" x14ac:dyDescent="0.2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2183"/>
        <v>20</v>
      </c>
    </row>
    <row r="139770" spans="1:5" x14ac:dyDescent="0.2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2183"/>
        <v>20</v>
      </c>
    </row>
    <row r="139771" spans="1:5" x14ac:dyDescent="0.2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2183"/>
        <v>20</v>
      </c>
    </row>
    <row r="139772" spans="1:5" x14ac:dyDescent="0.2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2183"/>
        <v>20</v>
      </c>
    </row>
    <row r="139773" spans="1:5" x14ac:dyDescent="0.2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2183"/>
        <v>20</v>
      </c>
    </row>
    <row r="139774" spans="1:5" x14ac:dyDescent="0.2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2183"/>
        <v>20</v>
      </c>
    </row>
    <row r="139775" spans="1:5" x14ac:dyDescent="0.2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2183"/>
        <v>20</v>
      </c>
    </row>
    <row r="139776" spans="1:5" x14ac:dyDescent="0.2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2183"/>
        <v>20</v>
      </c>
    </row>
    <row r="139777" spans="1:5" x14ac:dyDescent="0.2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2183"/>
        <v>20</v>
      </c>
    </row>
    <row r="139778" spans="1:5" x14ac:dyDescent="0.2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2183"/>
        <v>21</v>
      </c>
    </row>
    <row r="139779" spans="1:5" x14ac:dyDescent="0.2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2184">HOUR(B139779)</f>
        <v>21</v>
      </c>
    </row>
    <row r="139780" spans="1:5" x14ac:dyDescent="0.2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2184"/>
        <v>21</v>
      </c>
    </row>
    <row r="139781" spans="1:5" x14ac:dyDescent="0.2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2184"/>
        <v>21</v>
      </c>
    </row>
    <row r="139782" spans="1:5" x14ac:dyDescent="0.2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2184"/>
        <v>21</v>
      </c>
    </row>
    <row r="139783" spans="1:5" x14ac:dyDescent="0.2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2184"/>
        <v>21</v>
      </c>
    </row>
    <row r="139784" spans="1:5" x14ac:dyDescent="0.2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2184"/>
        <v>21</v>
      </c>
    </row>
    <row r="139785" spans="1:5" x14ac:dyDescent="0.2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2184"/>
        <v>21</v>
      </c>
    </row>
    <row r="139786" spans="1:5" x14ac:dyDescent="0.2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2184"/>
        <v>21</v>
      </c>
    </row>
    <row r="139787" spans="1:5" x14ac:dyDescent="0.2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2184"/>
        <v>21</v>
      </c>
    </row>
    <row r="139788" spans="1:5" x14ac:dyDescent="0.2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2184"/>
        <v>21</v>
      </c>
    </row>
    <row r="139789" spans="1:5" x14ac:dyDescent="0.2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2184"/>
        <v>21</v>
      </c>
    </row>
    <row r="139790" spans="1:5" x14ac:dyDescent="0.2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2184"/>
        <v>21</v>
      </c>
    </row>
    <row r="139791" spans="1:5" x14ac:dyDescent="0.2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2184"/>
        <v>21</v>
      </c>
    </row>
    <row r="139792" spans="1:5" x14ac:dyDescent="0.2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2184"/>
        <v>21</v>
      </c>
    </row>
    <row r="139793" spans="1:5" x14ac:dyDescent="0.2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2184"/>
        <v>21</v>
      </c>
    </row>
    <row r="139794" spans="1:5" x14ac:dyDescent="0.2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2184"/>
        <v>21</v>
      </c>
    </row>
    <row r="139795" spans="1:5" x14ac:dyDescent="0.2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2184"/>
        <v>21</v>
      </c>
    </row>
    <row r="139796" spans="1:5" x14ac:dyDescent="0.2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2184"/>
        <v>21</v>
      </c>
    </row>
    <row r="139797" spans="1:5" x14ac:dyDescent="0.2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2184"/>
        <v>21</v>
      </c>
    </row>
    <row r="139798" spans="1:5" x14ac:dyDescent="0.2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2184"/>
        <v>21</v>
      </c>
    </row>
    <row r="139799" spans="1:5" x14ac:dyDescent="0.2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2184"/>
        <v>21</v>
      </c>
    </row>
    <row r="139800" spans="1:5" x14ac:dyDescent="0.2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2184"/>
        <v>21</v>
      </c>
    </row>
    <row r="139801" spans="1:5" x14ac:dyDescent="0.2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2184"/>
        <v>21</v>
      </c>
    </row>
    <row r="139802" spans="1:5" x14ac:dyDescent="0.2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2184"/>
        <v>21</v>
      </c>
    </row>
    <row r="139803" spans="1:5" x14ac:dyDescent="0.2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2184"/>
        <v>21</v>
      </c>
    </row>
    <row r="139804" spans="1:5" x14ac:dyDescent="0.2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2184"/>
        <v>21</v>
      </c>
    </row>
    <row r="139805" spans="1:5" x14ac:dyDescent="0.2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2184"/>
        <v>21</v>
      </c>
    </row>
    <row r="139806" spans="1:5" x14ac:dyDescent="0.2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2184"/>
        <v>21</v>
      </c>
    </row>
    <row r="139807" spans="1:5" x14ac:dyDescent="0.2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2184"/>
        <v>21</v>
      </c>
    </row>
    <row r="139808" spans="1:5" x14ac:dyDescent="0.2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2184"/>
        <v>21</v>
      </c>
    </row>
    <row r="139809" spans="1:5" x14ac:dyDescent="0.2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2184"/>
        <v>21</v>
      </c>
    </row>
    <row r="139810" spans="1:5" x14ac:dyDescent="0.2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2184"/>
        <v>21</v>
      </c>
    </row>
    <row r="139811" spans="1:5" x14ac:dyDescent="0.2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2184"/>
        <v>21</v>
      </c>
    </row>
    <row r="139812" spans="1:5" x14ac:dyDescent="0.2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2184"/>
        <v>21</v>
      </c>
    </row>
    <row r="139813" spans="1:5" x14ac:dyDescent="0.2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2184"/>
        <v>21</v>
      </c>
    </row>
    <row r="139814" spans="1:5" x14ac:dyDescent="0.2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2184"/>
        <v>21</v>
      </c>
    </row>
    <row r="139815" spans="1:5" x14ac:dyDescent="0.2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2184"/>
        <v>21</v>
      </c>
    </row>
    <row r="139816" spans="1:5" x14ac:dyDescent="0.2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2184"/>
        <v>21</v>
      </c>
    </row>
    <row r="139817" spans="1:5" x14ac:dyDescent="0.2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2184"/>
        <v>21</v>
      </c>
    </row>
    <row r="139818" spans="1:5" x14ac:dyDescent="0.2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2184"/>
        <v>21</v>
      </c>
    </row>
    <row r="139819" spans="1:5" x14ac:dyDescent="0.2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2184"/>
        <v>21</v>
      </c>
    </row>
    <row r="139820" spans="1:5" x14ac:dyDescent="0.2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2184"/>
        <v>21</v>
      </c>
    </row>
    <row r="139821" spans="1:5" x14ac:dyDescent="0.2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2184"/>
        <v>21</v>
      </c>
    </row>
    <row r="139822" spans="1:5" x14ac:dyDescent="0.2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2184"/>
        <v>21</v>
      </c>
    </row>
    <row r="139823" spans="1:5" x14ac:dyDescent="0.2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2184"/>
        <v>21</v>
      </c>
    </row>
    <row r="139824" spans="1:5" x14ac:dyDescent="0.2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2184"/>
        <v>21</v>
      </c>
    </row>
    <row r="139825" spans="1:5" x14ac:dyDescent="0.2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2184"/>
        <v>21</v>
      </c>
    </row>
    <row r="139826" spans="1:5" x14ac:dyDescent="0.2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2184"/>
        <v>21</v>
      </c>
    </row>
    <row r="139827" spans="1:5" x14ac:dyDescent="0.2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2184"/>
        <v>21</v>
      </c>
    </row>
    <row r="139828" spans="1:5" x14ac:dyDescent="0.2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2184"/>
        <v>21</v>
      </c>
    </row>
    <row r="139829" spans="1:5" x14ac:dyDescent="0.2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2184"/>
        <v>21</v>
      </c>
    </row>
    <row r="139830" spans="1:5" x14ac:dyDescent="0.2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2184"/>
        <v>21</v>
      </c>
    </row>
    <row r="139831" spans="1:5" x14ac:dyDescent="0.2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2184"/>
        <v>21</v>
      </c>
    </row>
    <row r="139832" spans="1:5" x14ac:dyDescent="0.2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2184"/>
        <v>21</v>
      </c>
    </row>
    <row r="139833" spans="1:5" x14ac:dyDescent="0.2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2184"/>
        <v>21</v>
      </c>
    </row>
    <row r="139834" spans="1:5" x14ac:dyDescent="0.2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2184"/>
        <v>21</v>
      </c>
    </row>
    <row r="139835" spans="1:5" x14ac:dyDescent="0.2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2184"/>
        <v>21</v>
      </c>
    </row>
    <row r="139836" spans="1:5" x14ac:dyDescent="0.2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2184"/>
        <v>21</v>
      </c>
    </row>
    <row r="139837" spans="1:5" x14ac:dyDescent="0.2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2184"/>
        <v>21</v>
      </c>
    </row>
    <row r="139838" spans="1:5" x14ac:dyDescent="0.2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2184"/>
        <v>21</v>
      </c>
    </row>
    <row r="139839" spans="1:5" x14ac:dyDescent="0.2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2184"/>
        <v>21</v>
      </c>
    </row>
    <row r="139840" spans="1:5" x14ac:dyDescent="0.2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2184"/>
        <v>21</v>
      </c>
    </row>
    <row r="139841" spans="1:5" x14ac:dyDescent="0.2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2184"/>
        <v>21</v>
      </c>
    </row>
    <row r="139842" spans="1:5" x14ac:dyDescent="0.2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2184"/>
        <v>21</v>
      </c>
    </row>
    <row r="139843" spans="1:5" x14ac:dyDescent="0.2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2185">HOUR(B139843)</f>
        <v>21</v>
      </c>
    </row>
    <row r="139844" spans="1:5" x14ac:dyDescent="0.2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2185"/>
        <v>22</v>
      </c>
    </row>
    <row r="139845" spans="1:5" x14ac:dyDescent="0.2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2185"/>
        <v>22</v>
      </c>
    </row>
    <row r="139846" spans="1:5" x14ac:dyDescent="0.2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2185"/>
        <v>22</v>
      </c>
    </row>
    <row r="139847" spans="1:5" x14ac:dyDescent="0.2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2185"/>
        <v>22</v>
      </c>
    </row>
    <row r="139848" spans="1:5" x14ac:dyDescent="0.2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2185"/>
        <v>22</v>
      </c>
    </row>
    <row r="139849" spans="1:5" x14ac:dyDescent="0.2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2185"/>
        <v>22</v>
      </c>
    </row>
    <row r="139850" spans="1:5" x14ac:dyDescent="0.2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2185"/>
        <v>22</v>
      </c>
    </row>
    <row r="139851" spans="1:5" x14ac:dyDescent="0.2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2185"/>
        <v>22</v>
      </c>
    </row>
    <row r="139852" spans="1:5" x14ac:dyDescent="0.2">
      <c r="A139852">
        <v>421943</v>
      </c>
      <c r="B139852" s="2">
        <v>44435.92</v>
      </c>
      <c r="C139852">
        <v>205955</v>
      </c>
      <c r="D139852">
        <v>155227</v>
      </c>
      <c r="E139852">
        <f t="shared" si="2185"/>
        <v>22</v>
      </c>
    </row>
    <row r="139853" spans="1:5" x14ac:dyDescent="0.2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2185"/>
        <v>22</v>
      </c>
    </row>
    <row r="139854" spans="1:5" x14ac:dyDescent="0.2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2185"/>
        <v>22</v>
      </c>
    </row>
    <row r="139855" spans="1:5" x14ac:dyDescent="0.2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2185"/>
        <v>22</v>
      </c>
    </row>
    <row r="139856" spans="1:5" x14ac:dyDescent="0.2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2185"/>
        <v>22</v>
      </c>
    </row>
    <row r="139857" spans="1:5" x14ac:dyDescent="0.2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2185"/>
        <v>22</v>
      </c>
    </row>
    <row r="139858" spans="1:5" x14ac:dyDescent="0.2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2185"/>
        <v>22</v>
      </c>
    </row>
    <row r="139859" spans="1:5" x14ac:dyDescent="0.2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2185"/>
        <v>22</v>
      </c>
    </row>
    <row r="139860" spans="1:5" x14ac:dyDescent="0.2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2185"/>
        <v>22</v>
      </c>
    </row>
    <row r="139861" spans="1:5" x14ac:dyDescent="0.2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2185"/>
        <v>22</v>
      </c>
    </row>
    <row r="139862" spans="1:5" x14ac:dyDescent="0.2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2185"/>
        <v>22</v>
      </c>
    </row>
    <row r="139863" spans="1:5" x14ac:dyDescent="0.2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2185"/>
        <v>22</v>
      </c>
    </row>
    <row r="139864" spans="1:5" x14ac:dyDescent="0.2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2185"/>
        <v>22</v>
      </c>
    </row>
    <row r="139865" spans="1:5" x14ac:dyDescent="0.2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2185"/>
        <v>22</v>
      </c>
    </row>
    <row r="139866" spans="1:5" x14ac:dyDescent="0.2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2185"/>
        <v>22</v>
      </c>
    </row>
    <row r="139867" spans="1:5" x14ac:dyDescent="0.2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2185"/>
        <v>22</v>
      </c>
    </row>
    <row r="139868" spans="1:5" x14ac:dyDescent="0.2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2185"/>
        <v>22</v>
      </c>
    </row>
    <row r="139869" spans="1:5" x14ac:dyDescent="0.2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2185"/>
        <v>22</v>
      </c>
    </row>
    <row r="139870" spans="1:5" x14ac:dyDescent="0.2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2185"/>
        <v>22</v>
      </c>
    </row>
    <row r="139871" spans="1:5" x14ac:dyDescent="0.2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2185"/>
        <v>22</v>
      </c>
    </row>
    <row r="139872" spans="1:5" x14ac:dyDescent="0.2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2185"/>
        <v>22</v>
      </c>
    </row>
    <row r="139873" spans="1:5" x14ac:dyDescent="0.2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2185"/>
        <v>22</v>
      </c>
    </row>
    <row r="139874" spans="1:5" x14ac:dyDescent="0.2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2185"/>
        <v>22</v>
      </c>
    </row>
    <row r="139875" spans="1:5" x14ac:dyDescent="0.2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2185"/>
        <v>22</v>
      </c>
    </row>
    <row r="139876" spans="1:5" x14ac:dyDescent="0.2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2185"/>
        <v>22</v>
      </c>
    </row>
    <row r="139877" spans="1:5" x14ac:dyDescent="0.2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2185"/>
        <v>22</v>
      </c>
    </row>
    <row r="139878" spans="1:5" x14ac:dyDescent="0.2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2185"/>
        <v>22</v>
      </c>
    </row>
    <row r="139879" spans="1:5" x14ac:dyDescent="0.2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2185"/>
        <v>22</v>
      </c>
    </row>
    <row r="139880" spans="1:5" x14ac:dyDescent="0.2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2185"/>
        <v>22</v>
      </c>
    </row>
    <row r="139881" spans="1:5" x14ac:dyDescent="0.2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2185"/>
        <v>22</v>
      </c>
    </row>
    <row r="139882" spans="1:5" x14ac:dyDescent="0.2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2185"/>
        <v>22</v>
      </c>
    </row>
    <row r="139883" spans="1:5" x14ac:dyDescent="0.2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2185"/>
        <v>22</v>
      </c>
    </row>
    <row r="139884" spans="1:5" x14ac:dyDescent="0.2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2185"/>
        <v>23</v>
      </c>
    </row>
    <row r="139885" spans="1:5" x14ac:dyDescent="0.2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2185"/>
        <v>23</v>
      </c>
    </row>
    <row r="139886" spans="1:5" x14ac:dyDescent="0.2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2185"/>
        <v>23</v>
      </c>
    </row>
    <row r="139887" spans="1:5" x14ac:dyDescent="0.2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2185"/>
        <v>23</v>
      </c>
    </row>
    <row r="139888" spans="1:5" x14ac:dyDescent="0.2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2185"/>
        <v>23</v>
      </c>
    </row>
    <row r="139889" spans="1:5" x14ac:dyDescent="0.2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2185"/>
        <v>23</v>
      </c>
    </row>
    <row r="139890" spans="1:5" x14ac:dyDescent="0.2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2185"/>
        <v>23</v>
      </c>
    </row>
    <row r="139891" spans="1:5" x14ac:dyDescent="0.2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2185"/>
        <v>23</v>
      </c>
    </row>
    <row r="139892" spans="1:5" x14ac:dyDescent="0.2">
      <c r="A139892">
        <v>422065</v>
      </c>
      <c r="B139892" s="2">
        <v>44435.97</v>
      </c>
      <c r="C139892">
        <v>176124</v>
      </c>
      <c r="D139892">
        <v>401945</v>
      </c>
      <c r="E139892">
        <f t="shared" si="2185"/>
        <v>23</v>
      </c>
    </row>
    <row r="139893" spans="1:5" x14ac:dyDescent="0.2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2185"/>
        <v>23</v>
      </c>
    </row>
    <row r="139894" spans="1:5" x14ac:dyDescent="0.2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2185"/>
        <v>23</v>
      </c>
    </row>
    <row r="139895" spans="1:5" x14ac:dyDescent="0.2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2185"/>
        <v>23</v>
      </c>
    </row>
    <row r="139896" spans="1:5" x14ac:dyDescent="0.2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2185"/>
        <v>23</v>
      </c>
    </row>
    <row r="139897" spans="1:5" x14ac:dyDescent="0.2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2185"/>
        <v>23</v>
      </c>
    </row>
    <row r="139898" spans="1:5" x14ac:dyDescent="0.2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2185"/>
        <v>23</v>
      </c>
    </row>
    <row r="139899" spans="1:5" x14ac:dyDescent="0.2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2185"/>
        <v>23</v>
      </c>
    </row>
    <row r="139900" spans="1:5" x14ac:dyDescent="0.2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2185"/>
        <v>23</v>
      </c>
    </row>
    <row r="139901" spans="1:5" x14ac:dyDescent="0.2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2185"/>
        <v>23</v>
      </c>
    </row>
    <row r="139902" spans="1:5" x14ac:dyDescent="0.2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2185"/>
        <v>23</v>
      </c>
    </row>
    <row r="139903" spans="1:5" x14ac:dyDescent="0.2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2185"/>
        <v>23</v>
      </c>
    </row>
    <row r="139904" spans="1:5" x14ac:dyDescent="0.2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2185"/>
        <v>23</v>
      </c>
    </row>
    <row r="139905" spans="1:5" x14ac:dyDescent="0.2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2185"/>
        <v>23</v>
      </c>
    </row>
    <row r="139906" spans="1:5" x14ac:dyDescent="0.2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2185"/>
        <v>23</v>
      </c>
    </row>
    <row r="139907" spans="1:5" x14ac:dyDescent="0.2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2186">HOUR(B139907)</f>
        <v>23</v>
      </c>
    </row>
    <row r="139908" spans="1:5" x14ac:dyDescent="0.2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2186"/>
        <v>23</v>
      </c>
    </row>
    <row r="139909" spans="1:5" x14ac:dyDescent="0.2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2186"/>
        <v>23</v>
      </c>
    </row>
    <row r="139910" spans="1:5" x14ac:dyDescent="0.2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2186"/>
        <v>23</v>
      </c>
    </row>
    <row r="139911" spans="1:5" x14ac:dyDescent="0.2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2186"/>
        <v>23</v>
      </c>
    </row>
    <row r="139912" spans="1:5" x14ac:dyDescent="0.2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2186"/>
        <v>23</v>
      </c>
    </row>
    <row r="139913" spans="1:5" x14ac:dyDescent="0.2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2186"/>
        <v>0</v>
      </c>
    </row>
    <row r="139914" spans="1:5" x14ac:dyDescent="0.2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2186"/>
        <v>0</v>
      </c>
    </row>
    <row r="139915" spans="1:5" x14ac:dyDescent="0.2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2186"/>
        <v>0</v>
      </c>
    </row>
    <row r="139916" spans="1:5" x14ac:dyDescent="0.2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2186"/>
        <v>0</v>
      </c>
    </row>
    <row r="139917" spans="1:5" x14ac:dyDescent="0.2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2186"/>
        <v>0</v>
      </c>
    </row>
    <row r="139918" spans="1:5" x14ac:dyDescent="0.2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2186"/>
        <v>0</v>
      </c>
    </row>
    <row r="139919" spans="1:5" x14ac:dyDescent="0.2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2186"/>
        <v>0</v>
      </c>
    </row>
    <row r="139920" spans="1:5" x14ac:dyDescent="0.2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2186"/>
        <v>0</v>
      </c>
    </row>
    <row r="139921" spans="1:5" x14ac:dyDescent="0.2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2186"/>
        <v>0</v>
      </c>
    </row>
    <row r="139922" spans="1:5" x14ac:dyDescent="0.2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2186"/>
        <v>0</v>
      </c>
    </row>
    <row r="139923" spans="1:5" x14ac:dyDescent="0.2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2186"/>
        <v>0</v>
      </c>
    </row>
    <row r="139924" spans="1:5" x14ac:dyDescent="0.2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2186"/>
        <v>0</v>
      </c>
    </row>
    <row r="139925" spans="1:5" x14ac:dyDescent="0.2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2186"/>
        <v>0</v>
      </c>
    </row>
    <row r="139926" spans="1:5" x14ac:dyDescent="0.2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2186"/>
        <v>1</v>
      </c>
    </row>
    <row r="139927" spans="1:5" x14ac:dyDescent="0.2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2186"/>
        <v>1</v>
      </c>
    </row>
    <row r="139928" spans="1:5" x14ac:dyDescent="0.2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2186"/>
        <v>1</v>
      </c>
    </row>
    <row r="139929" spans="1:5" x14ac:dyDescent="0.2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2186"/>
        <v>1</v>
      </c>
    </row>
    <row r="139930" spans="1:5" x14ac:dyDescent="0.2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2186"/>
        <v>1</v>
      </c>
    </row>
    <row r="139931" spans="1:5" x14ac:dyDescent="0.2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2186"/>
        <v>1</v>
      </c>
    </row>
    <row r="139932" spans="1:5" x14ac:dyDescent="0.2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2186"/>
        <v>1</v>
      </c>
    </row>
    <row r="139933" spans="1:5" x14ac:dyDescent="0.2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2186"/>
        <v>1</v>
      </c>
    </row>
    <row r="139934" spans="1:5" x14ac:dyDescent="0.2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2186"/>
        <v>2</v>
      </c>
    </row>
    <row r="139935" spans="1:5" x14ac:dyDescent="0.2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2186"/>
        <v>2</v>
      </c>
    </row>
    <row r="139936" spans="1:5" x14ac:dyDescent="0.2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2186"/>
        <v>2</v>
      </c>
    </row>
    <row r="139937" spans="1:5" x14ac:dyDescent="0.2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2186"/>
        <v>2</v>
      </c>
    </row>
    <row r="139938" spans="1:5" x14ac:dyDescent="0.2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2186"/>
        <v>2</v>
      </c>
    </row>
    <row r="139939" spans="1:5" x14ac:dyDescent="0.2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2186"/>
        <v>2</v>
      </c>
    </row>
    <row r="139940" spans="1:5" x14ac:dyDescent="0.2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2186"/>
        <v>2</v>
      </c>
    </row>
    <row r="139941" spans="1:5" x14ac:dyDescent="0.2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2186"/>
        <v>2</v>
      </c>
    </row>
    <row r="139942" spans="1:5" x14ac:dyDescent="0.2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2186"/>
        <v>3</v>
      </c>
    </row>
    <row r="139943" spans="1:5" x14ac:dyDescent="0.2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2186"/>
        <v>3</v>
      </c>
    </row>
    <row r="139944" spans="1:5" x14ac:dyDescent="0.2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2186"/>
        <v>3</v>
      </c>
    </row>
    <row r="139945" spans="1:5" x14ac:dyDescent="0.2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2186"/>
        <v>3</v>
      </c>
    </row>
    <row r="139946" spans="1:5" x14ac:dyDescent="0.2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2186"/>
        <v>3</v>
      </c>
    </row>
    <row r="139947" spans="1:5" x14ac:dyDescent="0.2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2186"/>
        <v>3</v>
      </c>
    </row>
    <row r="139948" spans="1:5" x14ac:dyDescent="0.2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2186"/>
        <v>3</v>
      </c>
    </row>
    <row r="139949" spans="1:5" x14ac:dyDescent="0.2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2186"/>
        <v>4</v>
      </c>
    </row>
    <row r="139950" spans="1:5" x14ac:dyDescent="0.2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2186"/>
        <v>4</v>
      </c>
    </row>
    <row r="139951" spans="1:5" x14ac:dyDescent="0.2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2186"/>
        <v>4</v>
      </c>
    </row>
    <row r="139952" spans="1:5" x14ac:dyDescent="0.2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2186"/>
        <v>4</v>
      </c>
    </row>
    <row r="139953" spans="1:5" x14ac:dyDescent="0.2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2186"/>
        <v>4</v>
      </c>
    </row>
    <row r="139954" spans="1:5" x14ac:dyDescent="0.2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2186"/>
        <v>4</v>
      </c>
    </row>
    <row r="139955" spans="1:5" x14ac:dyDescent="0.2">
      <c r="A139955">
        <v>422224</v>
      </c>
      <c r="B139955" s="2">
        <v>44436.195</v>
      </c>
      <c r="C139955">
        <v>56990</v>
      </c>
      <c r="D139955">
        <v>104958</v>
      </c>
      <c r="E139955">
        <f t="shared" si="2186"/>
        <v>4</v>
      </c>
    </row>
    <row r="139956" spans="1:5" x14ac:dyDescent="0.2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2186"/>
        <v>4</v>
      </c>
    </row>
    <row r="139957" spans="1:5" x14ac:dyDescent="0.2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2186"/>
        <v>4</v>
      </c>
    </row>
    <row r="139958" spans="1:5" x14ac:dyDescent="0.2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2186"/>
        <v>5</v>
      </c>
    </row>
    <row r="139959" spans="1:5" x14ac:dyDescent="0.2">
      <c r="A139959">
        <v>422239</v>
      </c>
      <c r="B139959" s="2">
        <v>44436.22</v>
      </c>
      <c r="C139959">
        <v>298295</v>
      </c>
      <c r="D139959">
        <v>66215</v>
      </c>
      <c r="E139959">
        <f t="shared" si="2186"/>
        <v>5</v>
      </c>
    </row>
    <row r="139960" spans="1:5" x14ac:dyDescent="0.2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2186"/>
        <v>5</v>
      </c>
    </row>
    <row r="139961" spans="1:5" x14ac:dyDescent="0.2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2186"/>
        <v>5</v>
      </c>
    </row>
    <row r="139962" spans="1:5" x14ac:dyDescent="0.2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2186"/>
        <v>5</v>
      </c>
    </row>
    <row r="139963" spans="1:5" x14ac:dyDescent="0.2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2186"/>
        <v>5</v>
      </c>
    </row>
    <row r="139964" spans="1:5" x14ac:dyDescent="0.2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2186"/>
        <v>5</v>
      </c>
    </row>
    <row r="139965" spans="1:5" x14ac:dyDescent="0.2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2186"/>
        <v>6</v>
      </c>
    </row>
    <row r="139966" spans="1:5" x14ac:dyDescent="0.2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2186"/>
        <v>6</v>
      </c>
    </row>
    <row r="139967" spans="1:5" x14ac:dyDescent="0.2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2186"/>
        <v>6</v>
      </c>
    </row>
    <row r="139968" spans="1:5" x14ac:dyDescent="0.2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2186"/>
        <v>6</v>
      </c>
    </row>
    <row r="139969" spans="1:5" x14ac:dyDescent="0.2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2186"/>
        <v>6</v>
      </c>
    </row>
    <row r="139970" spans="1:5" x14ac:dyDescent="0.2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2186"/>
        <v>6</v>
      </c>
    </row>
    <row r="139971" spans="1:5" x14ac:dyDescent="0.2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2187">HOUR(B139971)</f>
        <v>7</v>
      </c>
    </row>
    <row r="139972" spans="1:5" x14ac:dyDescent="0.2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2187"/>
        <v>7</v>
      </c>
    </row>
    <row r="139973" spans="1:5" x14ac:dyDescent="0.2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2187"/>
        <v>7</v>
      </c>
    </row>
    <row r="139974" spans="1:5" x14ac:dyDescent="0.2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2187"/>
        <v>7</v>
      </c>
    </row>
    <row r="139975" spans="1:5" x14ac:dyDescent="0.2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2187"/>
        <v>7</v>
      </c>
    </row>
    <row r="139976" spans="1:5" x14ac:dyDescent="0.2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2187"/>
        <v>7</v>
      </c>
    </row>
    <row r="139977" spans="1:5" x14ac:dyDescent="0.2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2187"/>
        <v>7</v>
      </c>
    </row>
    <row r="139978" spans="1:5" x14ac:dyDescent="0.2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2187"/>
        <v>7</v>
      </c>
    </row>
    <row r="139979" spans="1:5" x14ac:dyDescent="0.2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2187"/>
        <v>7</v>
      </c>
    </row>
    <row r="139980" spans="1:5" x14ac:dyDescent="0.2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2187"/>
        <v>7</v>
      </c>
    </row>
    <row r="139981" spans="1:5" x14ac:dyDescent="0.2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2187"/>
        <v>7</v>
      </c>
    </row>
    <row r="139982" spans="1:5" x14ac:dyDescent="0.2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2187"/>
        <v>7</v>
      </c>
    </row>
    <row r="139983" spans="1:5" x14ac:dyDescent="0.2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2187"/>
        <v>7</v>
      </c>
    </row>
    <row r="139984" spans="1:5" x14ac:dyDescent="0.2">
      <c r="A139984">
        <v>422310</v>
      </c>
      <c r="B139984" s="2">
        <v>44436.341</v>
      </c>
      <c r="C139984">
        <v>82730</v>
      </c>
      <c r="D139984">
        <v>351192</v>
      </c>
      <c r="E139984">
        <f t="shared" si="2187"/>
        <v>8</v>
      </c>
    </row>
    <row r="139985" spans="1:5" x14ac:dyDescent="0.2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2187"/>
        <v>8</v>
      </c>
    </row>
    <row r="139986" spans="1:5" x14ac:dyDescent="0.2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2187"/>
        <v>8</v>
      </c>
    </row>
    <row r="139987" spans="1:5" x14ac:dyDescent="0.2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2187"/>
        <v>8</v>
      </c>
    </row>
    <row r="139988" spans="1:5" x14ac:dyDescent="0.2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2187"/>
        <v>8</v>
      </c>
    </row>
    <row r="139989" spans="1:5" x14ac:dyDescent="0.2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2187"/>
        <v>8</v>
      </c>
    </row>
    <row r="139990" spans="1:5" x14ac:dyDescent="0.2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2187"/>
        <v>8</v>
      </c>
    </row>
    <row r="139991" spans="1:5" x14ac:dyDescent="0.2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2187"/>
        <v>8</v>
      </c>
    </row>
    <row r="139992" spans="1:5" x14ac:dyDescent="0.2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2187"/>
        <v>8</v>
      </c>
    </row>
    <row r="139993" spans="1:5" x14ac:dyDescent="0.2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2187"/>
        <v>8</v>
      </c>
    </row>
    <row r="139994" spans="1:5" x14ac:dyDescent="0.2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2187"/>
        <v>8</v>
      </c>
    </row>
    <row r="139995" spans="1:5" x14ac:dyDescent="0.2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2187"/>
        <v>8</v>
      </c>
    </row>
    <row r="139996" spans="1:5" x14ac:dyDescent="0.2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2187"/>
        <v>9</v>
      </c>
    </row>
    <row r="139997" spans="1:5" x14ac:dyDescent="0.2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2187"/>
        <v>9</v>
      </c>
    </row>
    <row r="139998" spans="1:5" x14ac:dyDescent="0.2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2187"/>
        <v>9</v>
      </c>
    </row>
    <row r="139999" spans="1:5" x14ac:dyDescent="0.2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2187"/>
        <v>9</v>
      </c>
    </row>
    <row r="140000" spans="1:5" x14ac:dyDescent="0.2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2187"/>
        <v>9</v>
      </c>
    </row>
    <row r="140001" spans="1:5" x14ac:dyDescent="0.2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2187"/>
        <v>9</v>
      </c>
    </row>
    <row r="140002" spans="1:5" x14ac:dyDescent="0.2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2187"/>
        <v>9</v>
      </c>
    </row>
    <row r="140003" spans="1:5" x14ac:dyDescent="0.2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2187"/>
        <v>9</v>
      </c>
    </row>
    <row r="140004" spans="1:5" x14ac:dyDescent="0.2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2187"/>
        <v>9</v>
      </c>
    </row>
    <row r="140005" spans="1:5" x14ac:dyDescent="0.2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2187"/>
        <v>9</v>
      </c>
    </row>
    <row r="140006" spans="1:5" x14ac:dyDescent="0.2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2187"/>
        <v>9</v>
      </c>
    </row>
    <row r="140007" spans="1:5" x14ac:dyDescent="0.2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2187"/>
        <v>9</v>
      </c>
    </row>
    <row r="140008" spans="1:5" x14ac:dyDescent="0.2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2187"/>
        <v>9</v>
      </c>
    </row>
    <row r="140009" spans="1:5" x14ac:dyDescent="0.2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2187"/>
        <v>9</v>
      </c>
    </row>
    <row r="140010" spans="1:5" x14ac:dyDescent="0.2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2187"/>
        <v>10</v>
      </c>
    </row>
    <row r="140011" spans="1:5" x14ac:dyDescent="0.2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2187"/>
        <v>10</v>
      </c>
    </row>
    <row r="140012" spans="1:5" x14ac:dyDescent="0.2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2187"/>
        <v>10</v>
      </c>
    </row>
    <row r="140013" spans="1:5" x14ac:dyDescent="0.2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2187"/>
        <v>10</v>
      </c>
    </row>
    <row r="140014" spans="1:5" x14ac:dyDescent="0.2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2187"/>
        <v>10</v>
      </c>
    </row>
    <row r="140015" spans="1:5" x14ac:dyDescent="0.2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2187"/>
        <v>10</v>
      </c>
    </row>
    <row r="140016" spans="1:5" x14ac:dyDescent="0.2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2187"/>
        <v>10</v>
      </c>
    </row>
    <row r="140017" spans="1:5" x14ac:dyDescent="0.2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2187"/>
        <v>10</v>
      </c>
    </row>
    <row r="140018" spans="1:5" x14ac:dyDescent="0.2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2187"/>
        <v>10</v>
      </c>
    </row>
    <row r="140019" spans="1:5" x14ac:dyDescent="0.2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2187"/>
        <v>10</v>
      </c>
    </row>
    <row r="140020" spans="1:5" x14ac:dyDescent="0.2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2187"/>
        <v>10</v>
      </c>
    </row>
    <row r="140021" spans="1:5" x14ac:dyDescent="0.2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2187"/>
        <v>10</v>
      </c>
    </row>
    <row r="140022" spans="1:5" x14ac:dyDescent="0.2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2187"/>
        <v>10</v>
      </c>
    </row>
    <row r="140023" spans="1:5" x14ac:dyDescent="0.2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2187"/>
        <v>10</v>
      </c>
    </row>
    <row r="140024" spans="1:5" x14ac:dyDescent="0.2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2187"/>
        <v>10</v>
      </c>
    </row>
    <row r="140025" spans="1:5" x14ac:dyDescent="0.2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2187"/>
        <v>11</v>
      </c>
    </row>
    <row r="140026" spans="1:5" x14ac:dyDescent="0.2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2187"/>
        <v>11</v>
      </c>
    </row>
    <row r="140027" spans="1:5" x14ac:dyDescent="0.2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2187"/>
        <v>11</v>
      </c>
    </row>
    <row r="140028" spans="1:5" x14ac:dyDescent="0.2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2187"/>
        <v>11</v>
      </c>
    </row>
    <row r="140029" spans="1:5" x14ac:dyDescent="0.2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2187"/>
        <v>11</v>
      </c>
    </row>
    <row r="140030" spans="1:5" x14ac:dyDescent="0.2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2187"/>
        <v>11</v>
      </c>
    </row>
    <row r="140031" spans="1:5" x14ac:dyDescent="0.2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2187"/>
        <v>11</v>
      </c>
    </row>
    <row r="140032" spans="1:5" x14ac:dyDescent="0.2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2187"/>
        <v>11</v>
      </c>
    </row>
    <row r="140033" spans="1:5" x14ac:dyDescent="0.2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2187"/>
        <v>11</v>
      </c>
    </row>
    <row r="140034" spans="1:5" x14ac:dyDescent="0.2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2187"/>
        <v>11</v>
      </c>
    </row>
    <row r="140035" spans="1:5" x14ac:dyDescent="0.2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2188">HOUR(B140035)</f>
        <v>11</v>
      </c>
    </row>
    <row r="140036" spans="1:5" x14ac:dyDescent="0.2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2188"/>
        <v>11</v>
      </c>
    </row>
    <row r="140037" spans="1:5" x14ac:dyDescent="0.2">
      <c r="A140037">
        <v>422459</v>
      </c>
      <c r="B140037" s="2">
        <v>44436.5</v>
      </c>
      <c r="C140037">
        <v>60551</v>
      </c>
      <c r="D140037">
        <v>60239</v>
      </c>
      <c r="E140037">
        <f t="shared" si="2188"/>
        <v>12</v>
      </c>
    </row>
    <row r="140038" spans="1:5" x14ac:dyDescent="0.2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2188"/>
        <v>12</v>
      </c>
    </row>
    <row r="140039" spans="1:5" x14ac:dyDescent="0.2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2188"/>
        <v>12</v>
      </c>
    </row>
    <row r="140040" spans="1:5" x14ac:dyDescent="0.2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2188"/>
        <v>12</v>
      </c>
    </row>
    <row r="140041" spans="1:5" x14ac:dyDescent="0.2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2188"/>
        <v>12</v>
      </c>
    </row>
    <row r="140042" spans="1:5" x14ac:dyDescent="0.2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2188"/>
        <v>12</v>
      </c>
    </row>
    <row r="140043" spans="1:5" x14ac:dyDescent="0.2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2188"/>
        <v>12</v>
      </c>
    </row>
    <row r="140044" spans="1:5" x14ac:dyDescent="0.2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2188"/>
        <v>12</v>
      </c>
    </row>
    <row r="140045" spans="1:5" x14ac:dyDescent="0.2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2188"/>
        <v>12</v>
      </c>
    </row>
    <row r="140046" spans="1:5" x14ac:dyDescent="0.2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2188"/>
        <v>12</v>
      </c>
    </row>
    <row r="140047" spans="1:5" x14ac:dyDescent="0.2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2188"/>
        <v>12</v>
      </c>
    </row>
    <row r="140048" spans="1:5" x14ac:dyDescent="0.2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2188"/>
        <v>12</v>
      </c>
    </row>
    <row r="140049" spans="1:5" x14ac:dyDescent="0.2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2188"/>
        <v>12</v>
      </c>
    </row>
    <row r="140050" spans="1:5" x14ac:dyDescent="0.2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2188"/>
        <v>12</v>
      </c>
    </row>
    <row r="140051" spans="1:5" x14ac:dyDescent="0.2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2188"/>
        <v>12</v>
      </c>
    </row>
    <row r="140052" spans="1:5" x14ac:dyDescent="0.2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2188"/>
        <v>12</v>
      </c>
    </row>
    <row r="140053" spans="1:5" x14ac:dyDescent="0.2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2188"/>
        <v>12</v>
      </c>
    </row>
    <row r="140054" spans="1:5" x14ac:dyDescent="0.2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2188"/>
        <v>12</v>
      </c>
    </row>
    <row r="140055" spans="1:5" x14ac:dyDescent="0.2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2188"/>
        <v>13</v>
      </c>
    </row>
    <row r="140056" spans="1:5" x14ac:dyDescent="0.2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2188"/>
        <v>13</v>
      </c>
    </row>
    <row r="140057" spans="1:5" x14ac:dyDescent="0.2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2188"/>
        <v>13</v>
      </c>
    </row>
    <row r="140058" spans="1:5" x14ac:dyDescent="0.2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2188"/>
        <v>13</v>
      </c>
    </row>
    <row r="140059" spans="1:5" x14ac:dyDescent="0.2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2188"/>
        <v>13</v>
      </c>
    </row>
    <row r="140060" spans="1:5" x14ac:dyDescent="0.2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2188"/>
        <v>13</v>
      </c>
    </row>
    <row r="140061" spans="1:5" x14ac:dyDescent="0.2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2188"/>
        <v>13</v>
      </c>
    </row>
    <row r="140062" spans="1:5" x14ac:dyDescent="0.2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2188"/>
        <v>13</v>
      </c>
    </row>
    <row r="140063" spans="1:5" x14ac:dyDescent="0.2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2188"/>
        <v>13</v>
      </c>
    </row>
    <row r="140064" spans="1:5" x14ac:dyDescent="0.2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2188"/>
        <v>13</v>
      </c>
    </row>
    <row r="140065" spans="1:5" x14ac:dyDescent="0.2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2188"/>
        <v>13</v>
      </c>
    </row>
    <row r="140066" spans="1:5" x14ac:dyDescent="0.2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2188"/>
        <v>13</v>
      </c>
    </row>
    <row r="140067" spans="1:5" x14ac:dyDescent="0.2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2188"/>
        <v>13</v>
      </c>
    </row>
    <row r="140068" spans="1:5" x14ac:dyDescent="0.2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2188"/>
        <v>13</v>
      </c>
    </row>
    <row r="140069" spans="1:5" x14ac:dyDescent="0.2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2188"/>
        <v>14</v>
      </c>
    </row>
    <row r="140070" spans="1:5" x14ac:dyDescent="0.2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2188"/>
        <v>14</v>
      </c>
    </row>
    <row r="140071" spans="1:5" x14ac:dyDescent="0.2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2188"/>
        <v>14</v>
      </c>
    </row>
    <row r="140072" spans="1:5" x14ac:dyDescent="0.2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2188"/>
        <v>14</v>
      </c>
    </row>
    <row r="140073" spans="1:5" x14ac:dyDescent="0.2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2188"/>
        <v>14</v>
      </c>
    </row>
    <row r="140074" spans="1:5" x14ac:dyDescent="0.2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2188"/>
        <v>14</v>
      </c>
    </row>
    <row r="140075" spans="1:5" x14ac:dyDescent="0.2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2188"/>
        <v>14</v>
      </c>
    </row>
    <row r="140076" spans="1:5" x14ac:dyDescent="0.2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2188"/>
        <v>14</v>
      </c>
    </row>
    <row r="140077" spans="1:5" x14ac:dyDescent="0.2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2188"/>
        <v>14</v>
      </c>
    </row>
    <row r="140078" spans="1:5" x14ac:dyDescent="0.2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2188"/>
        <v>14</v>
      </c>
    </row>
    <row r="140079" spans="1:5" x14ac:dyDescent="0.2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2188"/>
        <v>14</v>
      </c>
    </row>
    <row r="140080" spans="1:5" x14ac:dyDescent="0.2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2188"/>
        <v>14</v>
      </c>
    </row>
    <row r="140081" spans="1:5" x14ac:dyDescent="0.2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2188"/>
        <v>14</v>
      </c>
    </row>
    <row r="140082" spans="1:5" x14ac:dyDescent="0.2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2188"/>
        <v>14</v>
      </c>
    </row>
    <row r="140083" spans="1:5" x14ac:dyDescent="0.2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2188"/>
        <v>14</v>
      </c>
    </row>
    <row r="140084" spans="1:5" x14ac:dyDescent="0.2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2188"/>
        <v>14</v>
      </c>
    </row>
    <row r="140085" spans="1:5" x14ac:dyDescent="0.2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2188"/>
        <v>14</v>
      </c>
    </row>
    <row r="140086" spans="1:5" x14ac:dyDescent="0.2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2188"/>
        <v>14</v>
      </c>
    </row>
    <row r="140087" spans="1:5" x14ac:dyDescent="0.2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2188"/>
        <v>14</v>
      </c>
    </row>
    <row r="140088" spans="1:5" x14ac:dyDescent="0.2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2188"/>
        <v>14</v>
      </c>
    </row>
    <row r="140089" spans="1:5" x14ac:dyDescent="0.2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2188"/>
        <v>14</v>
      </c>
    </row>
    <row r="140090" spans="1:5" x14ac:dyDescent="0.2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2188"/>
        <v>14</v>
      </c>
    </row>
    <row r="140091" spans="1:5" x14ac:dyDescent="0.2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2188"/>
        <v>14</v>
      </c>
    </row>
    <row r="140092" spans="1:5" x14ac:dyDescent="0.2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2188"/>
        <v>14</v>
      </c>
    </row>
    <row r="140093" spans="1:5" x14ac:dyDescent="0.2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2188"/>
        <v>14</v>
      </c>
    </row>
    <row r="140094" spans="1:5" x14ac:dyDescent="0.2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2188"/>
        <v>15</v>
      </c>
    </row>
    <row r="140095" spans="1:5" x14ac:dyDescent="0.2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2188"/>
        <v>15</v>
      </c>
    </row>
    <row r="140096" spans="1:5" x14ac:dyDescent="0.2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2188"/>
        <v>15</v>
      </c>
    </row>
    <row r="140097" spans="1:5" x14ac:dyDescent="0.2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2188"/>
        <v>15</v>
      </c>
    </row>
    <row r="140098" spans="1:5" x14ac:dyDescent="0.2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2188"/>
        <v>15</v>
      </c>
    </row>
    <row r="140099" spans="1:5" x14ac:dyDescent="0.2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2189">HOUR(B140099)</f>
        <v>15</v>
      </c>
    </row>
    <row r="140100" spans="1:5" x14ac:dyDescent="0.2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2189"/>
        <v>15</v>
      </c>
    </row>
    <row r="140101" spans="1:5" x14ac:dyDescent="0.2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2189"/>
        <v>15</v>
      </c>
    </row>
    <row r="140102" spans="1:5" x14ac:dyDescent="0.2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2189"/>
        <v>15</v>
      </c>
    </row>
    <row r="140103" spans="1:5" x14ac:dyDescent="0.2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2189"/>
        <v>15</v>
      </c>
    </row>
    <row r="140104" spans="1:5" x14ac:dyDescent="0.2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2189"/>
        <v>15</v>
      </c>
    </row>
    <row r="140105" spans="1:5" x14ac:dyDescent="0.2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2189"/>
        <v>15</v>
      </c>
    </row>
    <row r="140106" spans="1:5" x14ac:dyDescent="0.2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2189"/>
        <v>15</v>
      </c>
    </row>
    <row r="140107" spans="1:5" x14ac:dyDescent="0.2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2189"/>
        <v>15</v>
      </c>
    </row>
    <row r="140108" spans="1:5" x14ac:dyDescent="0.2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2189"/>
        <v>15</v>
      </c>
    </row>
    <row r="140109" spans="1:5" x14ac:dyDescent="0.2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2189"/>
        <v>15</v>
      </c>
    </row>
    <row r="140110" spans="1:5" x14ac:dyDescent="0.2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2189"/>
        <v>15</v>
      </c>
    </row>
    <row r="140111" spans="1:5" x14ac:dyDescent="0.2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2189"/>
        <v>15</v>
      </c>
    </row>
    <row r="140112" spans="1:5" x14ac:dyDescent="0.2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2189"/>
        <v>15</v>
      </c>
    </row>
    <row r="140113" spans="1:5" x14ac:dyDescent="0.2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2189"/>
        <v>15</v>
      </c>
    </row>
    <row r="140114" spans="1:5" x14ac:dyDescent="0.2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2189"/>
        <v>15</v>
      </c>
    </row>
    <row r="140115" spans="1:5" x14ac:dyDescent="0.2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2189"/>
        <v>15</v>
      </c>
    </row>
    <row r="140116" spans="1:5" x14ac:dyDescent="0.2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2189"/>
        <v>15</v>
      </c>
    </row>
    <row r="140117" spans="1:5" x14ac:dyDescent="0.2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2189"/>
        <v>15</v>
      </c>
    </row>
    <row r="140118" spans="1:5" x14ac:dyDescent="0.2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2189"/>
        <v>15</v>
      </c>
    </row>
    <row r="140119" spans="1:5" x14ac:dyDescent="0.2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2189"/>
        <v>15</v>
      </c>
    </row>
    <row r="140120" spans="1:5" x14ac:dyDescent="0.2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2189"/>
        <v>15</v>
      </c>
    </row>
    <row r="140121" spans="1:5" x14ac:dyDescent="0.2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2189"/>
        <v>15</v>
      </c>
    </row>
    <row r="140122" spans="1:5" x14ac:dyDescent="0.2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2189"/>
        <v>15</v>
      </c>
    </row>
    <row r="140123" spans="1:5" x14ac:dyDescent="0.2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2189"/>
        <v>16</v>
      </c>
    </row>
    <row r="140124" spans="1:5" x14ac:dyDescent="0.2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2189"/>
        <v>16</v>
      </c>
    </row>
    <row r="140125" spans="1:5" x14ac:dyDescent="0.2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2189"/>
        <v>16</v>
      </c>
    </row>
    <row r="140126" spans="1:5" x14ac:dyDescent="0.2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2189"/>
        <v>16</v>
      </c>
    </row>
    <row r="140127" spans="1:5" x14ac:dyDescent="0.2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2189"/>
        <v>16</v>
      </c>
    </row>
    <row r="140128" spans="1:5" x14ac:dyDescent="0.2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2189"/>
        <v>16</v>
      </c>
    </row>
    <row r="140129" spans="1:5" x14ac:dyDescent="0.2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2189"/>
        <v>16</v>
      </c>
    </row>
    <row r="140130" spans="1:5" x14ac:dyDescent="0.2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2189"/>
        <v>16</v>
      </c>
    </row>
    <row r="140131" spans="1:5" x14ac:dyDescent="0.2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2189"/>
        <v>16</v>
      </c>
    </row>
    <row r="140132" spans="1:5" x14ac:dyDescent="0.2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2189"/>
        <v>16</v>
      </c>
    </row>
    <row r="140133" spans="1:5" x14ac:dyDescent="0.2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2189"/>
        <v>16</v>
      </c>
    </row>
    <row r="140134" spans="1:5" x14ac:dyDescent="0.2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2189"/>
        <v>16</v>
      </c>
    </row>
    <row r="140135" spans="1:5" x14ac:dyDescent="0.2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2189"/>
        <v>16</v>
      </c>
    </row>
    <row r="140136" spans="1:5" x14ac:dyDescent="0.2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2189"/>
        <v>16</v>
      </c>
    </row>
    <row r="140137" spans="1:5" x14ac:dyDescent="0.2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2189"/>
        <v>16</v>
      </c>
    </row>
    <row r="140138" spans="1:5" x14ac:dyDescent="0.2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2189"/>
        <v>16</v>
      </c>
    </row>
    <row r="140139" spans="1:5" x14ac:dyDescent="0.2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2189"/>
        <v>16</v>
      </c>
    </row>
    <row r="140140" spans="1:5" x14ac:dyDescent="0.2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2189"/>
        <v>16</v>
      </c>
    </row>
    <row r="140141" spans="1:5" x14ac:dyDescent="0.2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2189"/>
        <v>16</v>
      </c>
    </row>
    <row r="140142" spans="1:5" x14ac:dyDescent="0.2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2189"/>
        <v>16</v>
      </c>
    </row>
    <row r="140143" spans="1:5" x14ac:dyDescent="0.2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2189"/>
        <v>16</v>
      </c>
    </row>
    <row r="140144" spans="1:5" x14ac:dyDescent="0.2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2189"/>
        <v>16</v>
      </c>
    </row>
    <row r="140145" spans="1:5" x14ac:dyDescent="0.2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2189"/>
        <v>16</v>
      </c>
    </row>
    <row r="140146" spans="1:5" x14ac:dyDescent="0.2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2189"/>
        <v>16</v>
      </c>
    </row>
    <row r="140147" spans="1:5" x14ac:dyDescent="0.2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2189"/>
        <v>16</v>
      </c>
    </row>
    <row r="140148" spans="1:5" x14ac:dyDescent="0.2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2189"/>
        <v>16</v>
      </c>
    </row>
    <row r="140149" spans="1:5" x14ac:dyDescent="0.2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2189"/>
        <v>16</v>
      </c>
    </row>
    <row r="140150" spans="1:5" x14ac:dyDescent="0.2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2189"/>
        <v>16</v>
      </c>
    </row>
    <row r="140151" spans="1:5" x14ac:dyDescent="0.2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2189"/>
        <v>16</v>
      </c>
    </row>
    <row r="140152" spans="1:5" x14ac:dyDescent="0.2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2189"/>
        <v>17</v>
      </c>
    </row>
    <row r="140153" spans="1:5" x14ac:dyDescent="0.2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2189"/>
        <v>17</v>
      </c>
    </row>
    <row r="140154" spans="1:5" x14ac:dyDescent="0.2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2189"/>
        <v>17</v>
      </c>
    </row>
    <row r="140155" spans="1:5" x14ac:dyDescent="0.2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2189"/>
        <v>17</v>
      </c>
    </row>
    <row r="140156" spans="1:5" x14ac:dyDescent="0.2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2189"/>
        <v>17</v>
      </c>
    </row>
    <row r="140157" spans="1:5" x14ac:dyDescent="0.2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2189"/>
        <v>17</v>
      </c>
    </row>
    <row r="140158" spans="1:5" x14ac:dyDescent="0.2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2189"/>
        <v>17</v>
      </c>
    </row>
    <row r="140159" spans="1:5" x14ac:dyDescent="0.2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2189"/>
        <v>17</v>
      </c>
    </row>
    <row r="140160" spans="1:5" x14ac:dyDescent="0.2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2189"/>
        <v>17</v>
      </c>
    </row>
    <row r="140161" spans="1:5" x14ac:dyDescent="0.2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2189"/>
        <v>17</v>
      </c>
    </row>
    <row r="140162" spans="1:5" x14ac:dyDescent="0.2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2189"/>
        <v>17</v>
      </c>
    </row>
    <row r="140163" spans="1:5" x14ac:dyDescent="0.2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2190">HOUR(B140163)</f>
        <v>17</v>
      </c>
    </row>
    <row r="140164" spans="1:5" x14ac:dyDescent="0.2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2190"/>
        <v>17</v>
      </c>
    </row>
    <row r="140165" spans="1:5" x14ac:dyDescent="0.2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2190"/>
        <v>17</v>
      </c>
    </row>
    <row r="140166" spans="1:5" x14ac:dyDescent="0.2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2190"/>
        <v>17</v>
      </c>
    </row>
    <row r="140167" spans="1:5" x14ac:dyDescent="0.2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2190"/>
        <v>17</v>
      </c>
    </row>
    <row r="140168" spans="1:5" x14ac:dyDescent="0.2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2190"/>
        <v>17</v>
      </c>
    </row>
    <row r="140169" spans="1:5" x14ac:dyDescent="0.2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2190"/>
        <v>17</v>
      </c>
    </row>
    <row r="140170" spans="1:5" x14ac:dyDescent="0.2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2190"/>
        <v>17</v>
      </c>
    </row>
    <row r="140171" spans="1:5" x14ac:dyDescent="0.2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2190"/>
        <v>17</v>
      </c>
    </row>
    <row r="140172" spans="1:5" x14ac:dyDescent="0.2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2190"/>
        <v>17</v>
      </c>
    </row>
    <row r="140173" spans="1:5" x14ac:dyDescent="0.2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2190"/>
        <v>17</v>
      </c>
    </row>
    <row r="140174" spans="1:5" x14ac:dyDescent="0.2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2190"/>
        <v>17</v>
      </c>
    </row>
    <row r="140175" spans="1:5" x14ac:dyDescent="0.2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2190"/>
        <v>17</v>
      </c>
    </row>
    <row r="140176" spans="1:5" x14ac:dyDescent="0.2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2190"/>
        <v>17</v>
      </c>
    </row>
    <row r="140177" spans="1:5" x14ac:dyDescent="0.2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2190"/>
        <v>17</v>
      </c>
    </row>
    <row r="140178" spans="1:5" x14ac:dyDescent="0.2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2190"/>
        <v>17</v>
      </c>
    </row>
    <row r="140179" spans="1:5" x14ac:dyDescent="0.2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2190"/>
        <v>17</v>
      </c>
    </row>
    <row r="140180" spans="1:5" x14ac:dyDescent="0.2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2190"/>
        <v>18</v>
      </c>
    </row>
    <row r="140181" spans="1:5" x14ac:dyDescent="0.2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2190"/>
        <v>18</v>
      </c>
    </row>
    <row r="140182" spans="1:5" x14ac:dyDescent="0.2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2190"/>
        <v>18</v>
      </c>
    </row>
    <row r="140183" spans="1:5" x14ac:dyDescent="0.2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2190"/>
        <v>18</v>
      </c>
    </row>
    <row r="140184" spans="1:5" x14ac:dyDescent="0.2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2190"/>
        <v>18</v>
      </c>
    </row>
    <row r="140185" spans="1:5" x14ac:dyDescent="0.2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2190"/>
        <v>18</v>
      </c>
    </row>
    <row r="140186" spans="1:5" x14ac:dyDescent="0.2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2190"/>
        <v>18</v>
      </c>
    </row>
    <row r="140187" spans="1:5" x14ac:dyDescent="0.2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2190"/>
        <v>18</v>
      </c>
    </row>
    <row r="140188" spans="1:5" x14ac:dyDescent="0.2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2190"/>
        <v>18</v>
      </c>
    </row>
    <row r="140189" spans="1:5" x14ac:dyDescent="0.2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2190"/>
        <v>18</v>
      </c>
    </row>
    <row r="140190" spans="1:5" x14ac:dyDescent="0.2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2190"/>
        <v>18</v>
      </c>
    </row>
    <row r="140191" spans="1:5" x14ac:dyDescent="0.2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2190"/>
        <v>18</v>
      </c>
    </row>
    <row r="140192" spans="1:5" x14ac:dyDescent="0.2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2190"/>
        <v>18</v>
      </c>
    </row>
    <row r="140193" spans="1:5" x14ac:dyDescent="0.2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2190"/>
        <v>18</v>
      </c>
    </row>
    <row r="140194" spans="1:5" x14ac:dyDescent="0.2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2190"/>
        <v>18</v>
      </c>
    </row>
    <row r="140195" spans="1:5" x14ac:dyDescent="0.2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2190"/>
        <v>18</v>
      </c>
    </row>
    <row r="140196" spans="1:5" x14ac:dyDescent="0.2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2190"/>
        <v>18</v>
      </c>
    </row>
    <row r="140197" spans="1:5" x14ac:dyDescent="0.2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2190"/>
        <v>18</v>
      </c>
    </row>
    <row r="140198" spans="1:5" x14ac:dyDescent="0.2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2190"/>
        <v>18</v>
      </c>
    </row>
    <row r="140199" spans="1:5" x14ac:dyDescent="0.2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2190"/>
        <v>18</v>
      </c>
    </row>
    <row r="140200" spans="1:5" x14ac:dyDescent="0.2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2190"/>
        <v>18</v>
      </c>
    </row>
    <row r="140201" spans="1:5" x14ac:dyDescent="0.2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2190"/>
        <v>18</v>
      </c>
    </row>
    <row r="140202" spans="1:5" x14ac:dyDescent="0.2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2190"/>
        <v>18</v>
      </c>
    </row>
    <row r="140203" spans="1:5" x14ac:dyDescent="0.2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2190"/>
        <v>18</v>
      </c>
    </row>
    <row r="140204" spans="1:5" x14ac:dyDescent="0.2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2190"/>
        <v>18</v>
      </c>
    </row>
    <row r="140205" spans="1:5" x14ac:dyDescent="0.2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2190"/>
        <v>18</v>
      </c>
    </row>
    <row r="140206" spans="1:5" x14ac:dyDescent="0.2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2190"/>
        <v>18</v>
      </c>
    </row>
    <row r="140207" spans="1:5" x14ac:dyDescent="0.2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2190"/>
        <v>18</v>
      </c>
    </row>
    <row r="140208" spans="1:5" x14ac:dyDescent="0.2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2190"/>
        <v>18</v>
      </c>
    </row>
    <row r="140209" spans="1:5" x14ac:dyDescent="0.2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2190"/>
        <v>18</v>
      </c>
    </row>
    <row r="140210" spans="1:5" x14ac:dyDescent="0.2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2190"/>
        <v>18</v>
      </c>
    </row>
    <row r="140211" spans="1:5" x14ac:dyDescent="0.2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2190"/>
        <v>18</v>
      </c>
    </row>
    <row r="140212" spans="1:5" x14ac:dyDescent="0.2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2190"/>
        <v>19</v>
      </c>
    </row>
    <row r="140213" spans="1:5" x14ac:dyDescent="0.2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2190"/>
        <v>19</v>
      </c>
    </row>
    <row r="140214" spans="1:5" x14ac:dyDescent="0.2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2190"/>
        <v>19</v>
      </c>
    </row>
    <row r="140215" spans="1:5" x14ac:dyDescent="0.2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2190"/>
        <v>19</v>
      </c>
    </row>
    <row r="140216" spans="1:5" x14ac:dyDescent="0.2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2190"/>
        <v>19</v>
      </c>
    </row>
    <row r="140217" spans="1:5" x14ac:dyDescent="0.2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2190"/>
        <v>19</v>
      </c>
    </row>
    <row r="140218" spans="1:5" x14ac:dyDescent="0.2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2190"/>
        <v>19</v>
      </c>
    </row>
    <row r="140219" spans="1:5" x14ac:dyDescent="0.2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2190"/>
        <v>19</v>
      </c>
    </row>
    <row r="140220" spans="1:5" x14ac:dyDescent="0.2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2190"/>
        <v>19</v>
      </c>
    </row>
    <row r="140221" spans="1:5" x14ac:dyDescent="0.2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2190"/>
        <v>19</v>
      </c>
    </row>
    <row r="140222" spans="1:5" x14ac:dyDescent="0.2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2190"/>
        <v>19</v>
      </c>
    </row>
    <row r="140223" spans="1:5" x14ac:dyDescent="0.2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2190"/>
        <v>19</v>
      </c>
    </row>
    <row r="140224" spans="1:5" x14ac:dyDescent="0.2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2190"/>
        <v>19</v>
      </c>
    </row>
    <row r="140225" spans="1:5" x14ac:dyDescent="0.2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2190"/>
        <v>19</v>
      </c>
    </row>
    <row r="140226" spans="1:5" x14ac:dyDescent="0.2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2190"/>
        <v>19</v>
      </c>
    </row>
    <row r="140227" spans="1:5" x14ac:dyDescent="0.2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2191">HOUR(B140227)</f>
        <v>19</v>
      </c>
    </row>
    <row r="140228" spans="1:5" x14ac:dyDescent="0.2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2191"/>
        <v>19</v>
      </c>
    </row>
    <row r="140229" spans="1:5" x14ac:dyDescent="0.2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2191"/>
        <v>19</v>
      </c>
    </row>
    <row r="140230" spans="1:5" x14ac:dyDescent="0.2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2191"/>
        <v>19</v>
      </c>
    </row>
    <row r="140231" spans="1:5" x14ac:dyDescent="0.2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2191"/>
        <v>19</v>
      </c>
    </row>
    <row r="140232" spans="1:5" x14ac:dyDescent="0.2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2191"/>
        <v>19</v>
      </c>
    </row>
    <row r="140233" spans="1:5" x14ac:dyDescent="0.2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2191"/>
        <v>19</v>
      </c>
    </row>
    <row r="140234" spans="1:5" x14ac:dyDescent="0.2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2191"/>
        <v>19</v>
      </c>
    </row>
    <row r="140235" spans="1:5" x14ac:dyDescent="0.2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2191"/>
        <v>19</v>
      </c>
    </row>
    <row r="140236" spans="1:5" x14ac:dyDescent="0.2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2191"/>
        <v>19</v>
      </c>
    </row>
    <row r="140237" spans="1:5" x14ac:dyDescent="0.2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2191"/>
        <v>19</v>
      </c>
    </row>
    <row r="140238" spans="1:5" x14ac:dyDescent="0.2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2191"/>
        <v>19</v>
      </c>
    </row>
    <row r="140239" spans="1:5" x14ac:dyDescent="0.2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2191"/>
        <v>19</v>
      </c>
    </row>
    <row r="140240" spans="1:5" x14ac:dyDescent="0.2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2191"/>
        <v>19</v>
      </c>
    </row>
    <row r="140241" spans="1:5" x14ac:dyDescent="0.2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2191"/>
        <v>19</v>
      </c>
    </row>
    <row r="140242" spans="1:5" x14ac:dyDescent="0.2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2191"/>
        <v>19</v>
      </c>
    </row>
    <row r="140243" spans="1:5" x14ac:dyDescent="0.2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2191"/>
        <v>19</v>
      </c>
    </row>
    <row r="140244" spans="1:5" x14ac:dyDescent="0.2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2191"/>
        <v>19</v>
      </c>
    </row>
    <row r="140245" spans="1:5" x14ac:dyDescent="0.2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2191"/>
        <v>19</v>
      </c>
    </row>
    <row r="140246" spans="1:5" x14ac:dyDescent="0.2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2191"/>
        <v>20</v>
      </c>
    </row>
    <row r="140247" spans="1:5" x14ac:dyDescent="0.2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2191"/>
        <v>20</v>
      </c>
    </row>
    <row r="140248" spans="1:5" x14ac:dyDescent="0.2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2191"/>
        <v>20</v>
      </c>
    </row>
    <row r="140249" spans="1:5" x14ac:dyDescent="0.2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2191"/>
        <v>20</v>
      </c>
    </row>
    <row r="140250" spans="1:5" x14ac:dyDescent="0.2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2191"/>
        <v>20</v>
      </c>
    </row>
    <row r="140251" spans="1:5" x14ac:dyDescent="0.2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2191"/>
        <v>20</v>
      </c>
    </row>
    <row r="140252" spans="1:5" x14ac:dyDescent="0.2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2191"/>
        <v>20</v>
      </c>
    </row>
    <row r="140253" spans="1:5" x14ac:dyDescent="0.2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2191"/>
        <v>20</v>
      </c>
    </row>
    <row r="140254" spans="1:5" x14ac:dyDescent="0.2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2191"/>
        <v>20</v>
      </c>
    </row>
    <row r="140255" spans="1:5" x14ac:dyDescent="0.2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2191"/>
        <v>20</v>
      </c>
    </row>
    <row r="140256" spans="1:5" x14ac:dyDescent="0.2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2191"/>
        <v>20</v>
      </c>
    </row>
    <row r="140257" spans="1:5" x14ac:dyDescent="0.2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2191"/>
        <v>20</v>
      </c>
    </row>
    <row r="140258" spans="1:5" x14ac:dyDescent="0.2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2191"/>
        <v>20</v>
      </c>
    </row>
    <row r="140259" spans="1:5" x14ac:dyDescent="0.2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2191"/>
        <v>20</v>
      </c>
    </row>
    <row r="140260" spans="1:5" x14ac:dyDescent="0.2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2191"/>
        <v>20</v>
      </c>
    </row>
    <row r="140261" spans="1:5" x14ac:dyDescent="0.2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2191"/>
        <v>20</v>
      </c>
    </row>
    <row r="140262" spans="1:5" x14ac:dyDescent="0.2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2191"/>
        <v>20</v>
      </c>
    </row>
    <row r="140263" spans="1:5" x14ac:dyDescent="0.2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2191"/>
        <v>20</v>
      </c>
    </row>
    <row r="140264" spans="1:5" x14ac:dyDescent="0.2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2191"/>
        <v>20</v>
      </c>
    </row>
    <row r="140265" spans="1:5" x14ac:dyDescent="0.2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2191"/>
        <v>20</v>
      </c>
    </row>
    <row r="140266" spans="1:5" x14ac:dyDescent="0.2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2191"/>
        <v>20</v>
      </c>
    </row>
    <row r="140267" spans="1:5" x14ac:dyDescent="0.2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2191"/>
        <v>20</v>
      </c>
    </row>
    <row r="140268" spans="1:5" x14ac:dyDescent="0.2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2191"/>
        <v>20</v>
      </c>
    </row>
    <row r="140269" spans="1:5" x14ac:dyDescent="0.2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2191"/>
        <v>20</v>
      </c>
    </row>
    <row r="140270" spans="1:5" x14ac:dyDescent="0.2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2191"/>
        <v>20</v>
      </c>
    </row>
    <row r="140271" spans="1:5" x14ac:dyDescent="0.2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2191"/>
        <v>20</v>
      </c>
    </row>
    <row r="140272" spans="1:5" x14ac:dyDescent="0.2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2191"/>
        <v>20</v>
      </c>
    </row>
    <row r="140273" spans="1:5" x14ac:dyDescent="0.2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2191"/>
        <v>20</v>
      </c>
    </row>
    <row r="140274" spans="1:5" x14ac:dyDescent="0.2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2191"/>
        <v>20</v>
      </c>
    </row>
    <row r="140275" spans="1:5" x14ac:dyDescent="0.2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2191"/>
        <v>21</v>
      </c>
    </row>
    <row r="140276" spans="1:5" x14ac:dyDescent="0.2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2191"/>
        <v>21</v>
      </c>
    </row>
    <row r="140277" spans="1:5" x14ac:dyDescent="0.2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2191"/>
        <v>21</v>
      </c>
    </row>
    <row r="140278" spans="1:5" x14ac:dyDescent="0.2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2191"/>
        <v>21</v>
      </c>
    </row>
    <row r="140279" spans="1:5" x14ac:dyDescent="0.2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2191"/>
        <v>21</v>
      </c>
    </row>
    <row r="140280" spans="1:5" x14ac:dyDescent="0.2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2191"/>
        <v>21</v>
      </c>
    </row>
    <row r="140281" spans="1:5" x14ac:dyDescent="0.2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2191"/>
        <v>21</v>
      </c>
    </row>
    <row r="140282" spans="1:5" x14ac:dyDescent="0.2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2191"/>
        <v>21</v>
      </c>
    </row>
    <row r="140283" spans="1:5" x14ac:dyDescent="0.2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2191"/>
        <v>21</v>
      </c>
    </row>
    <row r="140284" spans="1:5" x14ac:dyDescent="0.2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2191"/>
        <v>21</v>
      </c>
    </row>
    <row r="140285" spans="1:5" x14ac:dyDescent="0.2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2191"/>
        <v>21</v>
      </c>
    </row>
    <row r="140286" spans="1:5" x14ac:dyDescent="0.2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2191"/>
        <v>21</v>
      </c>
    </row>
    <row r="140287" spans="1:5" x14ac:dyDescent="0.2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2191"/>
        <v>21</v>
      </c>
    </row>
    <row r="140288" spans="1:5" x14ac:dyDescent="0.2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2191"/>
        <v>21</v>
      </c>
    </row>
    <row r="140289" spans="1:5" x14ac:dyDescent="0.2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2191"/>
        <v>21</v>
      </c>
    </row>
    <row r="140290" spans="1:5" x14ac:dyDescent="0.2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2191"/>
        <v>21</v>
      </c>
    </row>
    <row r="140291" spans="1:5" x14ac:dyDescent="0.2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2192">HOUR(B140291)</f>
        <v>21</v>
      </c>
    </row>
    <row r="140292" spans="1:5" x14ac:dyDescent="0.2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2192"/>
        <v>21</v>
      </c>
    </row>
    <row r="140293" spans="1:5" x14ac:dyDescent="0.2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2192"/>
        <v>21</v>
      </c>
    </row>
    <row r="140294" spans="1:5" x14ac:dyDescent="0.2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2192"/>
        <v>21</v>
      </c>
    </row>
    <row r="140295" spans="1:5" x14ac:dyDescent="0.2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2192"/>
        <v>21</v>
      </c>
    </row>
    <row r="140296" spans="1:5" x14ac:dyDescent="0.2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2192"/>
        <v>21</v>
      </c>
    </row>
    <row r="140297" spans="1:5" x14ac:dyDescent="0.2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2192"/>
        <v>21</v>
      </c>
    </row>
    <row r="140298" spans="1:5" x14ac:dyDescent="0.2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2192"/>
        <v>21</v>
      </c>
    </row>
    <row r="140299" spans="1:5" x14ac:dyDescent="0.2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2192"/>
        <v>21</v>
      </c>
    </row>
    <row r="140300" spans="1:5" x14ac:dyDescent="0.2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2192"/>
        <v>21</v>
      </c>
    </row>
    <row r="140301" spans="1:5" x14ac:dyDescent="0.2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2192"/>
        <v>21</v>
      </c>
    </row>
    <row r="140302" spans="1:5" x14ac:dyDescent="0.2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2192"/>
        <v>22</v>
      </c>
    </row>
    <row r="140303" spans="1:5" x14ac:dyDescent="0.2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2192"/>
        <v>22</v>
      </c>
    </row>
    <row r="140304" spans="1:5" x14ac:dyDescent="0.2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2192"/>
        <v>22</v>
      </c>
    </row>
    <row r="140305" spans="1:5" x14ac:dyDescent="0.2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2192"/>
        <v>22</v>
      </c>
    </row>
    <row r="140306" spans="1:5" x14ac:dyDescent="0.2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2192"/>
        <v>22</v>
      </c>
    </row>
    <row r="140307" spans="1:5" x14ac:dyDescent="0.2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2192"/>
        <v>22</v>
      </c>
    </row>
    <row r="140308" spans="1:5" x14ac:dyDescent="0.2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2192"/>
        <v>22</v>
      </c>
    </row>
    <row r="140309" spans="1:5" x14ac:dyDescent="0.2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2192"/>
        <v>22</v>
      </c>
    </row>
    <row r="140310" spans="1:5" x14ac:dyDescent="0.2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2192"/>
        <v>22</v>
      </c>
    </row>
    <row r="140311" spans="1:5" x14ac:dyDescent="0.2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2192"/>
        <v>22</v>
      </c>
    </row>
    <row r="140312" spans="1:5" x14ac:dyDescent="0.2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2192"/>
        <v>22</v>
      </c>
    </row>
    <row r="140313" spans="1:5" x14ac:dyDescent="0.2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2192"/>
        <v>22</v>
      </c>
    </row>
    <row r="140314" spans="1:5" x14ac:dyDescent="0.2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2192"/>
        <v>22</v>
      </c>
    </row>
    <row r="140315" spans="1:5" x14ac:dyDescent="0.2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2192"/>
        <v>22</v>
      </c>
    </row>
    <row r="140316" spans="1:5" x14ac:dyDescent="0.2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2192"/>
        <v>22</v>
      </c>
    </row>
    <row r="140317" spans="1:5" x14ac:dyDescent="0.2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2192"/>
        <v>22</v>
      </c>
    </row>
    <row r="140318" spans="1:5" x14ac:dyDescent="0.2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2192"/>
        <v>22</v>
      </c>
    </row>
    <row r="140319" spans="1:5" x14ac:dyDescent="0.2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2192"/>
        <v>22</v>
      </c>
    </row>
    <row r="140320" spans="1:5" x14ac:dyDescent="0.2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2192"/>
        <v>22</v>
      </c>
    </row>
    <row r="140321" spans="1:5" x14ac:dyDescent="0.2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2192"/>
        <v>22</v>
      </c>
    </row>
    <row r="140322" spans="1:5" x14ac:dyDescent="0.2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2192"/>
        <v>22</v>
      </c>
    </row>
    <row r="140323" spans="1:5" x14ac:dyDescent="0.2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2192"/>
        <v>22</v>
      </c>
    </row>
    <row r="140324" spans="1:5" x14ac:dyDescent="0.2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2192"/>
        <v>23</v>
      </c>
    </row>
    <row r="140325" spans="1:5" x14ac:dyDescent="0.2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2192"/>
        <v>23</v>
      </c>
    </row>
    <row r="140326" spans="1:5" x14ac:dyDescent="0.2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2192"/>
        <v>23</v>
      </c>
    </row>
    <row r="140327" spans="1:5" x14ac:dyDescent="0.2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2192"/>
        <v>23</v>
      </c>
    </row>
    <row r="140328" spans="1:5" x14ac:dyDescent="0.2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2192"/>
        <v>23</v>
      </c>
    </row>
    <row r="140329" spans="1:5" x14ac:dyDescent="0.2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2192"/>
        <v>23</v>
      </c>
    </row>
    <row r="140330" spans="1:5" x14ac:dyDescent="0.2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2192"/>
        <v>23</v>
      </c>
    </row>
    <row r="140331" spans="1:5" x14ac:dyDescent="0.2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2192"/>
        <v>23</v>
      </c>
    </row>
    <row r="140332" spans="1:5" x14ac:dyDescent="0.2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2192"/>
        <v>23</v>
      </c>
    </row>
    <row r="140333" spans="1:5" x14ac:dyDescent="0.2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2192"/>
        <v>0</v>
      </c>
    </row>
    <row r="140334" spans="1:5" x14ac:dyDescent="0.2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2192"/>
        <v>0</v>
      </c>
    </row>
    <row r="140335" spans="1:5" x14ac:dyDescent="0.2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2192"/>
        <v>0</v>
      </c>
    </row>
    <row r="140336" spans="1:5" x14ac:dyDescent="0.2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2192"/>
        <v>0</v>
      </c>
    </row>
    <row r="140337" spans="1:5" x14ac:dyDescent="0.2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2192"/>
        <v>0</v>
      </c>
    </row>
    <row r="140338" spans="1:5" x14ac:dyDescent="0.2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2192"/>
        <v>0</v>
      </c>
    </row>
    <row r="140339" spans="1:5" x14ac:dyDescent="0.2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2192"/>
        <v>0</v>
      </c>
    </row>
    <row r="140340" spans="1:5" x14ac:dyDescent="0.2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2192"/>
        <v>0</v>
      </c>
    </row>
    <row r="140341" spans="1:5" x14ac:dyDescent="0.2">
      <c r="A140341">
        <v>423363</v>
      </c>
      <c r="B140341" s="2">
        <v>44437.034</v>
      </c>
      <c r="C140341">
        <v>61521</v>
      </c>
      <c r="D140341">
        <v>103402</v>
      </c>
      <c r="E140341">
        <f t="shared" si="2192"/>
        <v>0</v>
      </c>
    </row>
    <row r="140342" spans="1:5" x14ac:dyDescent="0.2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2192"/>
        <v>0</v>
      </c>
    </row>
    <row r="140343" spans="1:5" x14ac:dyDescent="0.2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2192"/>
        <v>0</v>
      </c>
    </row>
    <row r="140344" spans="1:5" x14ac:dyDescent="0.2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2192"/>
        <v>0</v>
      </c>
    </row>
    <row r="140345" spans="1:5" x14ac:dyDescent="0.2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2192"/>
        <v>1</v>
      </c>
    </row>
    <row r="140346" spans="1:5" x14ac:dyDescent="0.2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2192"/>
        <v>1</v>
      </c>
    </row>
    <row r="140347" spans="1:5" x14ac:dyDescent="0.2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2192"/>
        <v>1</v>
      </c>
    </row>
    <row r="140348" spans="1:5" x14ac:dyDescent="0.2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2192"/>
        <v>2</v>
      </c>
    </row>
    <row r="140349" spans="1:5" x14ac:dyDescent="0.2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2192"/>
        <v>2</v>
      </c>
    </row>
    <row r="140350" spans="1:5" x14ac:dyDescent="0.2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2192"/>
        <v>3</v>
      </c>
    </row>
    <row r="140351" spans="1:5" x14ac:dyDescent="0.2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2192"/>
        <v>3</v>
      </c>
    </row>
    <row r="140352" spans="1:5" x14ac:dyDescent="0.2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2192"/>
        <v>3</v>
      </c>
    </row>
    <row r="140353" spans="1:5" x14ac:dyDescent="0.2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2192"/>
        <v>3</v>
      </c>
    </row>
    <row r="140354" spans="1:5" x14ac:dyDescent="0.2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2192"/>
        <v>3</v>
      </c>
    </row>
    <row r="140355" spans="1:5" x14ac:dyDescent="0.2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2193">HOUR(B140355)</f>
        <v>4</v>
      </c>
    </row>
    <row r="140356" spans="1:5" x14ac:dyDescent="0.2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2193"/>
        <v>4</v>
      </c>
    </row>
    <row r="140357" spans="1:5" x14ac:dyDescent="0.2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2193"/>
        <v>4</v>
      </c>
    </row>
    <row r="140358" spans="1:5" x14ac:dyDescent="0.2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2193"/>
        <v>5</v>
      </c>
    </row>
    <row r="140359" spans="1:5" x14ac:dyDescent="0.2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2193"/>
        <v>5</v>
      </c>
    </row>
    <row r="140360" spans="1:5" x14ac:dyDescent="0.2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2193"/>
        <v>5</v>
      </c>
    </row>
    <row r="140361" spans="1:5" x14ac:dyDescent="0.2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2193"/>
        <v>5</v>
      </c>
    </row>
    <row r="140362" spans="1:5" x14ac:dyDescent="0.2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2193"/>
        <v>5</v>
      </c>
    </row>
    <row r="140363" spans="1:5" x14ac:dyDescent="0.2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2193"/>
        <v>5</v>
      </c>
    </row>
    <row r="140364" spans="1:5" x14ac:dyDescent="0.2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2193"/>
        <v>5</v>
      </c>
    </row>
    <row r="140365" spans="1:5" x14ac:dyDescent="0.2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2193"/>
        <v>6</v>
      </c>
    </row>
    <row r="140366" spans="1:5" x14ac:dyDescent="0.2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2193"/>
        <v>6</v>
      </c>
    </row>
    <row r="140367" spans="1:5" x14ac:dyDescent="0.2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2193"/>
        <v>6</v>
      </c>
    </row>
    <row r="140368" spans="1:5" x14ac:dyDescent="0.2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2193"/>
        <v>6</v>
      </c>
    </row>
    <row r="140369" spans="1:5" x14ac:dyDescent="0.2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2193"/>
        <v>6</v>
      </c>
    </row>
    <row r="140370" spans="1:5" x14ac:dyDescent="0.2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2193"/>
        <v>7</v>
      </c>
    </row>
    <row r="140371" spans="1:5" x14ac:dyDescent="0.2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2193"/>
        <v>7</v>
      </c>
    </row>
    <row r="140372" spans="1:5" x14ac:dyDescent="0.2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2193"/>
        <v>7</v>
      </c>
    </row>
    <row r="140373" spans="1:5" x14ac:dyDescent="0.2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2193"/>
        <v>7</v>
      </c>
    </row>
    <row r="140374" spans="1:5" x14ac:dyDescent="0.2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2193"/>
        <v>7</v>
      </c>
    </row>
    <row r="140375" spans="1:5" x14ac:dyDescent="0.2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2193"/>
        <v>7</v>
      </c>
    </row>
    <row r="140376" spans="1:5" x14ac:dyDescent="0.2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2193"/>
        <v>8</v>
      </c>
    </row>
    <row r="140377" spans="1:5" x14ac:dyDescent="0.2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2193"/>
        <v>8</v>
      </c>
    </row>
    <row r="140378" spans="1:5" x14ac:dyDescent="0.2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2193"/>
        <v>8</v>
      </c>
    </row>
    <row r="140379" spans="1:5" x14ac:dyDescent="0.2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2193"/>
        <v>8</v>
      </c>
    </row>
    <row r="140380" spans="1:5" x14ac:dyDescent="0.2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2193"/>
        <v>8</v>
      </c>
    </row>
    <row r="140381" spans="1:5" x14ac:dyDescent="0.2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2193"/>
        <v>8</v>
      </c>
    </row>
    <row r="140382" spans="1:5" x14ac:dyDescent="0.2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2193"/>
        <v>8</v>
      </c>
    </row>
    <row r="140383" spans="1:5" x14ac:dyDescent="0.2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2193"/>
        <v>8</v>
      </c>
    </row>
    <row r="140384" spans="1:5" x14ac:dyDescent="0.2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2193"/>
        <v>9</v>
      </c>
    </row>
    <row r="140385" spans="1:5" x14ac:dyDescent="0.2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2193"/>
        <v>9</v>
      </c>
    </row>
    <row r="140386" spans="1:5" x14ac:dyDescent="0.2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2193"/>
        <v>9</v>
      </c>
    </row>
    <row r="140387" spans="1:5" x14ac:dyDescent="0.2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2193"/>
        <v>9</v>
      </c>
    </row>
    <row r="140388" spans="1:5" x14ac:dyDescent="0.2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2193"/>
        <v>9</v>
      </c>
    </row>
    <row r="140389" spans="1:5" x14ac:dyDescent="0.2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2193"/>
        <v>9</v>
      </c>
    </row>
    <row r="140390" spans="1:5" x14ac:dyDescent="0.2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2193"/>
        <v>9</v>
      </c>
    </row>
    <row r="140391" spans="1:5" x14ac:dyDescent="0.2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2193"/>
        <v>10</v>
      </c>
    </row>
    <row r="140392" spans="1:5" x14ac:dyDescent="0.2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2193"/>
        <v>10</v>
      </c>
    </row>
    <row r="140393" spans="1:5" x14ac:dyDescent="0.2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2193"/>
        <v>10</v>
      </c>
    </row>
    <row r="140394" spans="1:5" x14ac:dyDescent="0.2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2193"/>
        <v>10</v>
      </c>
    </row>
    <row r="140395" spans="1:5" x14ac:dyDescent="0.2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2193"/>
        <v>10</v>
      </c>
    </row>
    <row r="140396" spans="1:5" x14ac:dyDescent="0.2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2193"/>
        <v>10</v>
      </c>
    </row>
    <row r="140397" spans="1:5" x14ac:dyDescent="0.2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2193"/>
        <v>10</v>
      </c>
    </row>
    <row r="140398" spans="1:5" x14ac:dyDescent="0.2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2193"/>
        <v>11</v>
      </c>
    </row>
    <row r="140399" spans="1:5" x14ac:dyDescent="0.2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2193"/>
        <v>11</v>
      </c>
    </row>
    <row r="140400" spans="1:5" x14ac:dyDescent="0.2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2193"/>
        <v>11</v>
      </c>
    </row>
    <row r="140401" spans="1:5" x14ac:dyDescent="0.2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2193"/>
        <v>11</v>
      </c>
    </row>
    <row r="140402" spans="1:5" x14ac:dyDescent="0.2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2193"/>
        <v>11</v>
      </c>
    </row>
    <row r="140403" spans="1:5" x14ac:dyDescent="0.2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2193"/>
        <v>12</v>
      </c>
    </row>
    <row r="140404" spans="1:5" x14ac:dyDescent="0.2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2193"/>
        <v>12</v>
      </c>
    </row>
    <row r="140405" spans="1:5" x14ac:dyDescent="0.2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2193"/>
        <v>12</v>
      </c>
    </row>
    <row r="140406" spans="1:5" x14ac:dyDescent="0.2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2193"/>
        <v>12</v>
      </c>
    </row>
    <row r="140407" spans="1:5" x14ac:dyDescent="0.2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2193"/>
        <v>12</v>
      </c>
    </row>
    <row r="140408" spans="1:5" x14ac:dyDescent="0.2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2193"/>
        <v>12</v>
      </c>
    </row>
    <row r="140409" spans="1:5" x14ac:dyDescent="0.2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2193"/>
        <v>12</v>
      </c>
    </row>
    <row r="140410" spans="1:5" x14ac:dyDescent="0.2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2193"/>
        <v>13</v>
      </c>
    </row>
    <row r="140411" spans="1:5" x14ac:dyDescent="0.2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2193"/>
        <v>13</v>
      </c>
    </row>
    <row r="140412" spans="1:5" x14ac:dyDescent="0.2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2193"/>
        <v>13</v>
      </c>
    </row>
    <row r="140413" spans="1:5" x14ac:dyDescent="0.2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2193"/>
        <v>13</v>
      </c>
    </row>
    <row r="140414" spans="1:5" x14ac:dyDescent="0.2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2193"/>
        <v>13</v>
      </c>
    </row>
    <row r="140415" spans="1:5" x14ac:dyDescent="0.2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2193"/>
        <v>13</v>
      </c>
    </row>
    <row r="140416" spans="1:5" x14ac:dyDescent="0.2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2193"/>
        <v>13</v>
      </c>
    </row>
    <row r="140417" spans="1:5" x14ac:dyDescent="0.2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2193"/>
        <v>13</v>
      </c>
    </row>
    <row r="140418" spans="1:5" x14ac:dyDescent="0.2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2193"/>
        <v>13</v>
      </c>
    </row>
    <row r="140419" spans="1:5" x14ac:dyDescent="0.2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2194">HOUR(B140419)</f>
        <v>13</v>
      </c>
    </row>
    <row r="140420" spans="1:5" x14ac:dyDescent="0.2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2194"/>
        <v>13</v>
      </c>
    </row>
    <row r="140421" spans="1:5" x14ac:dyDescent="0.2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2194"/>
        <v>13</v>
      </c>
    </row>
    <row r="140422" spans="1:5" x14ac:dyDescent="0.2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2194"/>
        <v>14</v>
      </c>
    </row>
    <row r="140423" spans="1:5" x14ac:dyDescent="0.2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2194"/>
        <v>14</v>
      </c>
    </row>
    <row r="140424" spans="1:5" x14ac:dyDescent="0.2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2194"/>
        <v>14</v>
      </c>
    </row>
    <row r="140425" spans="1:5" x14ac:dyDescent="0.2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2194"/>
        <v>14</v>
      </c>
    </row>
    <row r="140426" spans="1:5" x14ac:dyDescent="0.2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2194"/>
        <v>14</v>
      </c>
    </row>
    <row r="140427" spans="1:5" x14ac:dyDescent="0.2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2194"/>
        <v>14</v>
      </c>
    </row>
    <row r="140428" spans="1:5" x14ac:dyDescent="0.2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2194"/>
        <v>14</v>
      </c>
    </row>
    <row r="140429" spans="1:5" x14ac:dyDescent="0.2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2194"/>
        <v>14</v>
      </c>
    </row>
    <row r="140430" spans="1:5" x14ac:dyDescent="0.2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2194"/>
        <v>14</v>
      </c>
    </row>
    <row r="140431" spans="1:5" x14ac:dyDescent="0.2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2194"/>
        <v>14</v>
      </c>
    </row>
    <row r="140432" spans="1:5" x14ac:dyDescent="0.2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2194"/>
        <v>14</v>
      </c>
    </row>
    <row r="140433" spans="1:5" x14ac:dyDescent="0.2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2194"/>
        <v>15</v>
      </c>
    </row>
    <row r="140434" spans="1:5" x14ac:dyDescent="0.2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2194"/>
        <v>15</v>
      </c>
    </row>
    <row r="140435" spans="1:5" x14ac:dyDescent="0.2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2194"/>
        <v>15</v>
      </c>
    </row>
    <row r="140436" spans="1:5" x14ac:dyDescent="0.2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2194"/>
        <v>15</v>
      </c>
    </row>
    <row r="140437" spans="1:5" x14ac:dyDescent="0.2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2194"/>
        <v>15</v>
      </c>
    </row>
    <row r="140438" spans="1:5" x14ac:dyDescent="0.2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2194"/>
        <v>15</v>
      </c>
    </row>
    <row r="140439" spans="1:5" x14ac:dyDescent="0.2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2194"/>
        <v>15</v>
      </c>
    </row>
    <row r="140440" spans="1:5" x14ac:dyDescent="0.2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2194"/>
        <v>15</v>
      </c>
    </row>
    <row r="140441" spans="1:5" x14ac:dyDescent="0.2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2194"/>
        <v>15</v>
      </c>
    </row>
    <row r="140442" spans="1:5" x14ac:dyDescent="0.2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2194"/>
        <v>15</v>
      </c>
    </row>
    <row r="140443" spans="1:5" x14ac:dyDescent="0.2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2194"/>
        <v>15</v>
      </c>
    </row>
    <row r="140444" spans="1:5" x14ac:dyDescent="0.2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2194"/>
        <v>15</v>
      </c>
    </row>
    <row r="140445" spans="1:5" x14ac:dyDescent="0.2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2194"/>
        <v>15</v>
      </c>
    </row>
    <row r="140446" spans="1:5" x14ac:dyDescent="0.2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2194"/>
        <v>15</v>
      </c>
    </row>
    <row r="140447" spans="1:5" x14ac:dyDescent="0.2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2194"/>
        <v>16</v>
      </c>
    </row>
    <row r="140448" spans="1:5" x14ac:dyDescent="0.2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2194"/>
        <v>16</v>
      </c>
    </row>
    <row r="140449" spans="1:5" x14ac:dyDescent="0.2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2194"/>
        <v>16</v>
      </c>
    </row>
    <row r="140450" spans="1:5" x14ac:dyDescent="0.2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2194"/>
        <v>16</v>
      </c>
    </row>
    <row r="140451" spans="1:5" x14ac:dyDescent="0.2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2194"/>
        <v>16</v>
      </c>
    </row>
    <row r="140452" spans="1:5" x14ac:dyDescent="0.2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2194"/>
        <v>16</v>
      </c>
    </row>
    <row r="140453" spans="1:5" x14ac:dyDescent="0.2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2194"/>
        <v>16</v>
      </c>
    </row>
    <row r="140454" spans="1:5" x14ac:dyDescent="0.2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2194"/>
        <v>16</v>
      </c>
    </row>
    <row r="140455" spans="1:5" x14ac:dyDescent="0.2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2194"/>
        <v>16</v>
      </c>
    </row>
    <row r="140456" spans="1:5" x14ac:dyDescent="0.2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2194"/>
        <v>16</v>
      </c>
    </row>
    <row r="140457" spans="1:5" x14ac:dyDescent="0.2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2194"/>
        <v>16</v>
      </c>
    </row>
    <row r="140458" spans="1:5" x14ac:dyDescent="0.2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2194"/>
        <v>16</v>
      </c>
    </row>
    <row r="140459" spans="1:5" x14ac:dyDescent="0.2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2194"/>
        <v>16</v>
      </c>
    </row>
    <row r="140460" spans="1:5" x14ac:dyDescent="0.2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2194"/>
        <v>17</v>
      </c>
    </row>
    <row r="140461" spans="1:5" x14ac:dyDescent="0.2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2194"/>
        <v>17</v>
      </c>
    </row>
    <row r="140462" spans="1:5" x14ac:dyDescent="0.2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2194"/>
        <v>17</v>
      </c>
    </row>
    <row r="140463" spans="1:5" x14ac:dyDescent="0.2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2194"/>
        <v>17</v>
      </c>
    </row>
    <row r="140464" spans="1:5" x14ac:dyDescent="0.2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2194"/>
        <v>17</v>
      </c>
    </row>
    <row r="140465" spans="1:5" x14ac:dyDescent="0.2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2194"/>
        <v>17</v>
      </c>
    </row>
    <row r="140466" spans="1:5" x14ac:dyDescent="0.2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2194"/>
        <v>17</v>
      </c>
    </row>
    <row r="140467" spans="1:5" x14ac:dyDescent="0.2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2194"/>
        <v>17</v>
      </c>
    </row>
    <row r="140468" spans="1:5" x14ac:dyDescent="0.2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2194"/>
        <v>17</v>
      </c>
    </row>
    <row r="140469" spans="1:5" x14ac:dyDescent="0.2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2194"/>
        <v>17</v>
      </c>
    </row>
    <row r="140470" spans="1:5" x14ac:dyDescent="0.2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2194"/>
        <v>17</v>
      </c>
    </row>
    <row r="140471" spans="1:5" x14ac:dyDescent="0.2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2194"/>
        <v>17</v>
      </c>
    </row>
    <row r="140472" spans="1:5" x14ac:dyDescent="0.2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2194"/>
        <v>17</v>
      </c>
    </row>
    <row r="140473" spans="1:5" x14ac:dyDescent="0.2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2194"/>
        <v>17</v>
      </c>
    </row>
    <row r="140474" spans="1:5" x14ac:dyDescent="0.2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2194"/>
        <v>17</v>
      </c>
    </row>
    <row r="140475" spans="1:5" x14ac:dyDescent="0.2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2194"/>
        <v>17</v>
      </c>
    </row>
    <row r="140476" spans="1:5" x14ac:dyDescent="0.2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2194"/>
        <v>17</v>
      </c>
    </row>
    <row r="140477" spans="1:5" x14ac:dyDescent="0.2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2194"/>
        <v>17</v>
      </c>
    </row>
    <row r="140478" spans="1:5" x14ac:dyDescent="0.2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2194"/>
        <v>17</v>
      </c>
    </row>
    <row r="140479" spans="1:5" x14ac:dyDescent="0.2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2194"/>
        <v>17</v>
      </c>
    </row>
    <row r="140480" spans="1:5" x14ac:dyDescent="0.2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2194"/>
        <v>18</v>
      </c>
    </row>
    <row r="140481" spans="1:5" x14ac:dyDescent="0.2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2194"/>
        <v>18</v>
      </c>
    </row>
    <row r="140482" spans="1:5" x14ac:dyDescent="0.2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2194"/>
        <v>18</v>
      </c>
    </row>
    <row r="140483" spans="1:5" x14ac:dyDescent="0.2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2195">HOUR(B140483)</f>
        <v>18</v>
      </c>
    </row>
    <row r="140484" spans="1:5" x14ac:dyDescent="0.2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2195"/>
        <v>18</v>
      </c>
    </row>
    <row r="140485" spans="1:5" x14ac:dyDescent="0.2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2195"/>
        <v>18</v>
      </c>
    </row>
    <row r="140486" spans="1:5" x14ac:dyDescent="0.2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2195"/>
        <v>18</v>
      </c>
    </row>
    <row r="140487" spans="1:5" x14ac:dyDescent="0.2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2195"/>
        <v>18</v>
      </c>
    </row>
    <row r="140488" spans="1:5" x14ac:dyDescent="0.2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2195"/>
        <v>18</v>
      </c>
    </row>
    <row r="140489" spans="1:5" x14ac:dyDescent="0.2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2195"/>
        <v>18</v>
      </c>
    </row>
    <row r="140490" spans="1:5" x14ac:dyDescent="0.2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2195"/>
        <v>18</v>
      </c>
    </row>
    <row r="140491" spans="1:5" x14ac:dyDescent="0.2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2195"/>
        <v>18</v>
      </c>
    </row>
    <row r="140492" spans="1:5" x14ac:dyDescent="0.2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2195"/>
        <v>18</v>
      </c>
    </row>
    <row r="140493" spans="1:5" x14ac:dyDescent="0.2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2195"/>
        <v>18</v>
      </c>
    </row>
    <row r="140494" spans="1:5" x14ac:dyDescent="0.2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2195"/>
        <v>18</v>
      </c>
    </row>
    <row r="140495" spans="1:5" x14ac:dyDescent="0.2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2195"/>
        <v>18</v>
      </c>
    </row>
    <row r="140496" spans="1:5" x14ac:dyDescent="0.2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2195"/>
        <v>19</v>
      </c>
    </row>
    <row r="140497" spans="1:5" x14ac:dyDescent="0.2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2195"/>
        <v>19</v>
      </c>
    </row>
    <row r="140498" spans="1:5" x14ac:dyDescent="0.2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2195"/>
        <v>19</v>
      </c>
    </row>
    <row r="140499" spans="1:5" x14ac:dyDescent="0.2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2195"/>
        <v>19</v>
      </c>
    </row>
    <row r="140500" spans="1:5" x14ac:dyDescent="0.2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2195"/>
        <v>19</v>
      </c>
    </row>
    <row r="140501" spans="1:5" x14ac:dyDescent="0.2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2195"/>
        <v>19</v>
      </c>
    </row>
    <row r="140502" spans="1:5" x14ac:dyDescent="0.2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2195"/>
        <v>19</v>
      </c>
    </row>
    <row r="140503" spans="1:5" x14ac:dyDescent="0.2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2195"/>
        <v>19</v>
      </c>
    </row>
    <row r="140504" spans="1:5" x14ac:dyDescent="0.2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2195"/>
        <v>19</v>
      </c>
    </row>
    <row r="140505" spans="1:5" x14ac:dyDescent="0.2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2195"/>
        <v>19</v>
      </c>
    </row>
    <row r="140506" spans="1:5" x14ac:dyDescent="0.2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2195"/>
        <v>19</v>
      </c>
    </row>
    <row r="140507" spans="1:5" x14ac:dyDescent="0.2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2195"/>
        <v>19</v>
      </c>
    </row>
    <row r="140508" spans="1:5" x14ac:dyDescent="0.2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2195"/>
        <v>19</v>
      </c>
    </row>
    <row r="140509" spans="1:5" x14ac:dyDescent="0.2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2195"/>
        <v>19</v>
      </c>
    </row>
    <row r="140510" spans="1:5" x14ac:dyDescent="0.2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2195"/>
        <v>19</v>
      </c>
    </row>
    <row r="140511" spans="1:5" x14ac:dyDescent="0.2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2195"/>
        <v>19</v>
      </c>
    </row>
    <row r="140512" spans="1:5" x14ac:dyDescent="0.2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2195"/>
        <v>19</v>
      </c>
    </row>
    <row r="140513" spans="1:5" x14ac:dyDescent="0.2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2195"/>
        <v>20</v>
      </c>
    </row>
    <row r="140514" spans="1:5" x14ac:dyDescent="0.2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2195"/>
        <v>20</v>
      </c>
    </row>
    <row r="140515" spans="1:5" x14ac:dyDescent="0.2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2195"/>
        <v>20</v>
      </c>
    </row>
    <row r="140516" spans="1:5" x14ac:dyDescent="0.2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2195"/>
        <v>20</v>
      </c>
    </row>
    <row r="140517" spans="1:5" x14ac:dyDescent="0.2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2195"/>
        <v>20</v>
      </c>
    </row>
    <row r="140518" spans="1:5" x14ac:dyDescent="0.2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2195"/>
        <v>20</v>
      </c>
    </row>
    <row r="140519" spans="1:5" x14ac:dyDescent="0.2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2195"/>
        <v>20</v>
      </c>
    </row>
    <row r="140520" spans="1:5" x14ac:dyDescent="0.2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2195"/>
        <v>20</v>
      </c>
    </row>
    <row r="140521" spans="1:5" x14ac:dyDescent="0.2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2195"/>
        <v>20</v>
      </c>
    </row>
    <row r="140522" spans="1:5" x14ac:dyDescent="0.2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2195"/>
        <v>20</v>
      </c>
    </row>
    <row r="140523" spans="1:5" x14ac:dyDescent="0.2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2195"/>
        <v>20</v>
      </c>
    </row>
    <row r="140524" spans="1:5" x14ac:dyDescent="0.2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2195"/>
        <v>20</v>
      </c>
    </row>
    <row r="140525" spans="1:5" x14ac:dyDescent="0.2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2195"/>
        <v>20</v>
      </c>
    </row>
    <row r="140526" spans="1:5" x14ac:dyDescent="0.2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2195"/>
        <v>21</v>
      </c>
    </row>
    <row r="140527" spans="1:5" x14ac:dyDescent="0.2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2195"/>
        <v>21</v>
      </c>
    </row>
    <row r="140528" spans="1:5" x14ac:dyDescent="0.2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2195"/>
        <v>21</v>
      </c>
    </row>
    <row r="140529" spans="1:5" x14ac:dyDescent="0.2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2195"/>
        <v>21</v>
      </c>
    </row>
    <row r="140530" spans="1:5" x14ac:dyDescent="0.2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2195"/>
        <v>21</v>
      </c>
    </row>
    <row r="140531" spans="1:5" x14ac:dyDescent="0.2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2195"/>
        <v>21</v>
      </c>
    </row>
    <row r="140532" spans="1:5" x14ac:dyDescent="0.2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2195"/>
        <v>21</v>
      </c>
    </row>
    <row r="140533" spans="1:5" x14ac:dyDescent="0.2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2195"/>
        <v>21</v>
      </c>
    </row>
    <row r="140534" spans="1:5" x14ac:dyDescent="0.2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2195"/>
        <v>21</v>
      </c>
    </row>
    <row r="140535" spans="1:5" x14ac:dyDescent="0.2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2195"/>
        <v>21</v>
      </c>
    </row>
    <row r="140536" spans="1:5" x14ac:dyDescent="0.2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2195"/>
        <v>21</v>
      </c>
    </row>
    <row r="140537" spans="1:5" x14ac:dyDescent="0.2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2195"/>
        <v>21</v>
      </c>
    </row>
    <row r="140538" spans="1:5" x14ac:dyDescent="0.2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2195"/>
        <v>21</v>
      </c>
    </row>
    <row r="140539" spans="1:5" x14ac:dyDescent="0.2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2195"/>
        <v>21</v>
      </c>
    </row>
    <row r="140540" spans="1:5" x14ac:dyDescent="0.2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2195"/>
        <v>21</v>
      </c>
    </row>
    <row r="140541" spans="1:5" x14ac:dyDescent="0.2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2195"/>
        <v>21</v>
      </c>
    </row>
    <row r="140542" spans="1:5" x14ac:dyDescent="0.2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2195"/>
        <v>21</v>
      </c>
    </row>
    <row r="140543" spans="1:5" x14ac:dyDescent="0.2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2195"/>
        <v>21</v>
      </c>
    </row>
    <row r="140544" spans="1:5" x14ac:dyDescent="0.2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2195"/>
        <v>21</v>
      </c>
    </row>
    <row r="140545" spans="1:5" x14ac:dyDescent="0.2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2195"/>
        <v>21</v>
      </c>
    </row>
    <row r="140546" spans="1:5" x14ac:dyDescent="0.2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2195"/>
        <v>22</v>
      </c>
    </row>
    <row r="140547" spans="1:5" x14ac:dyDescent="0.2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2196">HOUR(B140547)</f>
        <v>22</v>
      </c>
    </row>
    <row r="140548" spans="1:5" x14ac:dyDescent="0.2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2196"/>
        <v>22</v>
      </c>
    </row>
    <row r="140549" spans="1:5" x14ac:dyDescent="0.2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2196"/>
        <v>22</v>
      </c>
    </row>
    <row r="140550" spans="1:5" x14ac:dyDescent="0.2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2196"/>
        <v>22</v>
      </c>
    </row>
    <row r="140551" spans="1:5" x14ac:dyDescent="0.2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2196"/>
        <v>22</v>
      </c>
    </row>
    <row r="140552" spans="1:5" x14ac:dyDescent="0.2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2196"/>
        <v>22</v>
      </c>
    </row>
    <row r="140553" spans="1:5" x14ac:dyDescent="0.2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2196"/>
        <v>22</v>
      </c>
    </row>
    <row r="140554" spans="1:5" x14ac:dyDescent="0.2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2196"/>
        <v>22</v>
      </c>
    </row>
    <row r="140555" spans="1:5" x14ac:dyDescent="0.2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2196"/>
        <v>23</v>
      </c>
    </row>
    <row r="140556" spans="1:5" x14ac:dyDescent="0.2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2196"/>
        <v>23</v>
      </c>
    </row>
    <row r="140557" spans="1:5" x14ac:dyDescent="0.2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2196"/>
        <v>23</v>
      </c>
    </row>
    <row r="140558" spans="1:5" x14ac:dyDescent="0.2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2196"/>
        <v>23</v>
      </c>
    </row>
    <row r="140559" spans="1:5" x14ac:dyDescent="0.2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2196"/>
        <v>23</v>
      </c>
    </row>
    <row r="140560" spans="1:5" x14ac:dyDescent="0.2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2196"/>
        <v>23</v>
      </c>
    </row>
    <row r="140561" spans="1:5" x14ac:dyDescent="0.2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2196"/>
        <v>23</v>
      </c>
    </row>
    <row r="140562" spans="1:5" x14ac:dyDescent="0.2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2196"/>
        <v>1</v>
      </c>
    </row>
    <row r="140563" spans="1:5" x14ac:dyDescent="0.2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2196"/>
        <v>1</v>
      </c>
    </row>
    <row r="140564" spans="1:5" x14ac:dyDescent="0.2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2196"/>
        <v>2</v>
      </c>
    </row>
    <row r="140565" spans="1:5" x14ac:dyDescent="0.2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2196"/>
        <v>2</v>
      </c>
    </row>
    <row r="140566" spans="1:5" x14ac:dyDescent="0.2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2196"/>
        <v>3</v>
      </c>
    </row>
    <row r="140567" spans="1:5" x14ac:dyDescent="0.2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2196"/>
        <v>3</v>
      </c>
    </row>
    <row r="140568" spans="1:5" x14ac:dyDescent="0.2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2196"/>
        <v>4</v>
      </c>
    </row>
    <row r="140569" spans="1:5" x14ac:dyDescent="0.2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2196"/>
        <v>5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G1" sqref="G1:G7"/>
    </sheetView>
  </sheetViews>
  <sheetFormatPr baseColWidth="10" defaultColWidth="8.83203125" defaultRowHeight="15" x14ac:dyDescent="0.2"/>
  <cols>
    <col min="2" max="2" width="11.33203125" bestFit="1" customWidth="1"/>
    <col min="3" max="3" width="12.5" bestFit="1" customWidth="1"/>
    <col min="4" max="4" width="13.5" customWidth="1"/>
    <col min="5" max="5" width="14" customWidth="1"/>
    <col min="6" max="6" width="20.1640625" bestFit="1" customWidth="1"/>
    <col min="7" max="7" width="20.33203125" customWidth="1"/>
    <col min="8" max="8" width="10.5" bestFit="1" customWidth="1"/>
    <col min="10" max="10" width="15" bestFit="1" customWidth="1"/>
  </cols>
  <sheetData>
    <row r="1" spans="1:10" x14ac:dyDescent="0.2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">
      <c r="F8" s="7"/>
      <c r="G8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Лист1</vt:lpstr>
      <vt:lpstr>Лист5</vt:lpstr>
      <vt:lpstr>Подписчики</vt:lpstr>
      <vt:lpstr>Лист2</vt:lpstr>
      <vt:lpstr>Лист3</vt:lpstr>
      <vt:lpstr>Лист6</vt:lpstr>
      <vt:lpstr>Лист7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рокофьев Евгений Сергеевич</cp:lastModifiedBy>
  <dcterms:created xsi:type="dcterms:W3CDTF">2021-09-07T20:22:50Z</dcterms:created>
  <dcterms:modified xsi:type="dcterms:W3CDTF">2023-09-18T07:54:46Z</dcterms:modified>
</cp:coreProperties>
</file>